<v/>
      </c>
      <c r="W9159" s="75" t="e">
        <f t="shared" si="1436"/>
        <v>#N/A</v>
      </c>
      <c r="X9159" s="75" t="e">
        <f t="shared" si="1439"/>
        <v>#N/A</v>
      </c>
      <c r="Y9159" s="75" t="e">
        <f t="shared" si="1437"/>
        <v>#N/A</v>
      </c>
    </row>
    <row r="9160" spans="2:25" ht="12.75" x14ac:dyDescent="0.2">
      <c r="B9160" s="72" t="str">
        <f t="shared" si="1433"/>
        <v/>
      </c>
      <c r="C9160" s="58"/>
      <c r="D9160" s="67"/>
      <c r="E9160" s="71" t="str">
        <f t="shared" si="1434"/>
        <v/>
      </c>
      <c r="F9160" s="71" t="str">
        <f t="shared" si="1430"/>
        <v/>
      </c>
      <c r="G9160" s="72" t="str">
        <f t="shared" si="1438"/>
        <v/>
      </c>
      <c r="H9160" s="68" t="str">
        <f t="shared" si="1435"/>
        <v/>
      </c>
      <c r="I9160" s="69" t="str">
        <f t="shared" si="1431"/>
        <v/>
      </c>
      <c r="J9160" s="70" t="str">
        <f t="shared" si="1432"/>
        <v/>
      </c>
      <c r="W9160" s="75" t="e">
        <f t="shared" si="1436"/>
        <v>#N/A</v>
      </c>
      <c r="X9160" s="75" t="e">
        <f t="shared" si="1439"/>
        <v>#N/A</v>
      </c>
      <c r="Y9160" s="75" t="e">
        <f t="shared" si="1437"/>
        <v>#N/A</v>
      </c>
    </row>
    <row r="9161" spans="2:25" ht="12.75" x14ac:dyDescent="0.2">
      <c r="B9161" s="72" t="str">
        <f t="shared" si="1433"/>
        <v/>
      </c>
      <c r="C9161" s="58"/>
      <c r="D9161" s="67"/>
      <c r="E9161" s="71" t="str">
        <f t="shared" si="1434"/>
        <v/>
      </c>
      <c r="F9161" s="71" t="str">
        <f t="shared" si="1430"/>
        <v/>
      </c>
      <c r="G9161" s="72" t="str">
        <f t="shared" si="1438"/>
        <v/>
      </c>
      <c r="H9161" s="68" t="str">
        <f t="shared" si="1435"/>
        <v/>
      </c>
      <c r="I9161" s="69" t="str">
        <f t="shared" si="1431"/>
        <v/>
      </c>
      <c r="J9161" s="70" t="str">
        <f t="shared" si="1432"/>
        <v/>
      </c>
      <c r="W9161" s="75" t="e">
        <f t="shared" si="1436"/>
        <v>#N/A</v>
      </c>
      <c r="X9161" s="75" t="e">
        <f t="shared" si="1439"/>
        <v>#N/A</v>
      </c>
      <c r="Y9161" s="75" t="e">
        <f t="shared" si="1437"/>
        <v>#N/A</v>
      </c>
    </row>
    <row r="9162" spans="2:25" ht="12.75" x14ac:dyDescent="0.2">
      <c r="B9162" s="72" t="str">
        <f t="shared" si="1433"/>
        <v/>
      </c>
      <c r="C9162" s="58"/>
      <c r="D9162" s="67"/>
      <c r="E9162" s="71" t="str">
        <f t="shared" si="1434"/>
        <v/>
      </c>
      <c r="F9162" s="71" t="str">
        <f t="shared" si="1430"/>
        <v/>
      </c>
      <c r="G9162" s="72" t="str">
        <f t="shared" si="1438"/>
        <v/>
      </c>
      <c r="H9162" s="68" t="str">
        <f t="shared" si="1435"/>
        <v/>
      </c>
      <c r="I9162" s="69" t="str">
        <f t="shared" si="1431"/>
        <v/>
      </c>
      <c r="J9162" s="70" t="str">
        <f t="shared" si="1432"/>
        <v/>
      </c>
      <c r="W9162" s="75" t="e">
        <f t="shared" si="1436"/>
        <v>#N/A</v>
      </c>
      <c r="X9162" s="75" t="e">
        <f t="shared" si="1439"/>
        <v>#N/A</v>
      </c>
      <c r="Y9162" s="75" t="e">
        <f t="shared" si="1437"/>
        <v>#N/A</v>
      </c>
    </row>
    <row r="9163" spans="2:25" ht="12.75" x14ac:dyDescent="0.2">
      <c r="B9163" s="72" t="str">
        <f t="shared" si="1433"/>
        <v/>
      </c>
      <c r="C9163" s="58"/>
      <c r="D9163" s="67"/>
      <c r="E9163" s="71" t="str">
        <f t="shared" si="1434"/>
        <v/>
      </c>
      <c r="F9163" s="71" t="str">
        <f t="shared" si="1430"/>
        <v/>
      </c>
      <c r="G9163" s="72" t="str">
        <f t="shared" si="1438"/>
        <v/>
      </c>
      <c r="H9163" s="68" t="str">
        <f t="shared" si="1435"/>
        <v/>
      </c>
      <c r="I9163" s="69" t="str">
        <f t="shared" si="1431"/>
        <v/>
      </c>
      <c r="J9163" s="70" t="str">
        <f t="shared" si="1432"/>
        <v/>
      </c>
      <c r="W9163" s="75" t="e">
        <f t="shared" si="1436"/>
        <v>#N/A</v>
      </c>
      <c r="X9163" s="75" t="e">
        <f t="shared" si="1439"/>
        <v>#N/A</v>
      </c>
      <c r="Y9163" s="75" t="e">
        <f t="shared" si="1437"/>
        <v>#N/A</v>
      </c>
    </row>
    <row r="9164" spans="2:25" ht="12.75" x14ac:dyDescent="0.2">
      <c r="B9164" s="72" t="str">
        <f t="shared" si="1433"/>
        <v/>
      </c>
      <c r="C9164" s="58"/>
      <c r="D9164" s="67"/>
      <c r="E9164" s="71" t="str">
        <f t="shared" si="1434"/>
        <v/>
      </c>
      <c r="F9164" s="71" t="str">
        <f t="shared" si="1430"/>
        <v/>
      </c>
      <c r="G9164" s="72" t="str">
        <f t="shared" si="1438"/>
        <v/>
      </c>
      <c r="H9164" s="68" t="str">
        <f t="shared" si="1435"/>
        <v/>
      </c>
      <c r="I9164" s="69" t="str">
        <f t="shared" si="1431"/>
        <v/>
      </c>
      <c r="J9164" s="70" t="str">
        <f t="shared" si="1432"/>
        <v/>
      </c>
      <c r="W9164" s="75" t="e">
        <f t="shared" si="1436"/>
        <v>#N/A</v>
      </c>
      <c r="X9164" s="75" t="e">
        <f t="shared" si="1439"/>
        <v>#N/A</v>
      </c>
      <c r="Y9164" s="75" t="e">
        <f t="shared" si="1437"/>
        <v>#N/A</v>
      </c>
    </row>
    <row r="9165" spans="2:25" ht="12.75" x14ac:dyDescent="0.2">
      <c r="B9165" s="72" t="str">
        <f t="shared" si="1433"/>
        <v/>
      </c>
      <c r="C9165" s="58"/>
      <c r="D9165" s="67"/>
      <c r="E9165" s="71" t="str">
        <f t="shared" si="1434"/>
        <v/>
      </c>
      <c r="F9165" s="71" t="str">
        <f t="shared" si="1430"/>
        <v/>
      </c>
      <c r="G9165" s="72" t="str">
        <f t="shared" si="1438"/>
        <v/>
      </c>
      <c r="H9165" s="68" t="str">
        <f t="shared" si="1435"/>
        <v/>
      </c>
      <c r="I9165" s="69" t="str">
        <f t="shared" si="1431"/>
        <v/>
      </c>
      <c r="J9165" s="70" t="str">
        <f t="shared" si="1432"/>
        <v/>
      </c>
      <c r="W9165" s="75" t="e">
        <f t="shared" si="1436"/>
        <v>#N/A</v>
      </c>
      <c r="X9165" s="75" t="e">
        <f t="shared" si="1439"/>
        <v>#N/A</v>
      </c>
      <c r="Y9165" s="75" t="e">
        <f t="shared" si="1437"/>
        <v>#N/A</v>
      </c>
    </row>
    <row r="9166" spans="2:25" ht="12.75" x14ac:dyDescent="0.2">
      <c r="B9166" s="72" t="str">
        <f t="shared" si="1433"/>
        <v/>
      </c>
      <c r="C9166" s="58"/>
      <c r="D9166" s="67"/>
      <c r="E9166" s="71" t="str">
        <f t="shared" si="1434"/>
        <v/>
      </c>
      <c r="F9166" s="71" t="str">
        <f t="shared" ref="F9166:F9229" si="1440">IF(D9166,STANDARDIZE(E9166,$M$11,$M$12),"")</f>
        <v/>
      </c>
      <c r="G9166" s="72" t="str">
        <f t="shared" si="1438"/>
        <v/>
      </c>
      <c r="H9166" s="68" t="str">
        <f t="shared" si="1435"/>
        <v/>
      </c>
      <c r="I9166" s="69" t="str">
        <f t="shared" si="1431"/>
        <v/>
      </c>
      <c r="J9166" s="70" t="str">
        <f t="shared" si="1432"/>
        <v/>
      </c>
      <c r="W9166" s="75" t="e">
        <f t="shared" si="1436"/>
        <v>#N/A</v>
      </c>
      <c r="X9166" s="75" t="e">
        <f t="shared" si="1439"/>
        <v>#N/A</v>
      </c>
      <c r="Y9166" s="75" t="e">
        <f t="shared" si="1437"/>
        <v>#N/A</v>
      </c>
    </row>
    <row r="9167" spans="2:25" ht="12.75" x14ac:dyDescent="0.2">
      <c r="B9167" s="72" t="str">
        <f t="shared" si="1433"/>
        <v/>
      </c>
      <c r="C9167" s="58"/>
      <c r="D9167" s="67"/>
      <c r="E9167" s="71" t="str">
        <f t="shared" si="1434"/>
        <v/>
      </c>
      <c r="F9167" s="71" t="str">
        <f t="shared" si="1440"/>
        <v/>
      </c>
      <c r="G9167" s="72" t="str">
        <f t="shared" si="1438"/>
        <v/>
      </c>
      <c r="H9167" s="68" t="str">
        <f t="shared" si="1435"/>
        <v/>
      </c>
      <c r="I9167" s="69" t="str">
        <f t="shared" si="1431"/>
        <v/>
      </c>
      <c r="J9167" s="70" t="str">
        <f t="shared" si="1432"/>
        <v/>
      </c>
      <c r="W9167" s="75" t="e">
        <f t="shared" si="1436"/>
        <v>#N/A</v>
      </c>
      <c r="X9167" s="75" t="e">
        <f t="shared" si="1439"/>
        <v>#N/A</v>
      </c>
      <c r="Y9167" s="75" t="e">
        <f t="shared" si="1437"/>
        <v>#N/A</v>
      </c>
    </row>
    <row r="9168" spans="2:25" ht="12.75" x14ac:dyDescent="0.2">
      <c r="B9168" s="72" t="str">
        <f t="shared" si="1433"/>
        <v/>
      </c>
      <c r="C9168" s="58"/>
      <c r="D9168" s="67"/>
      <c r="E9168" s="71" t="str">
        <f t="shared" si="1434"/>
        <v/>
      </c>
      <c r="F9168" s="71" t="str">
        <f t="shared" si="1440"/>
        <v/>
      </c>
      <c r="G9168" s="72" t="str">
        <f t="shared" si="1438"/>
        <v/>
      </c>
      <c r="H9168" s="68" t="str">
        <f t="shared" si="1435"/>
        <v/>
      </c>
      <c r="I9168" s="69" t="str">
        <f t="shared" si="1431"/>
        <v/>
      </c>
      <c r="J9168" s="70" t="str">
        <f t="shared" si="1432"/>
        <v/>
      </c>
      <c r="W9168" s="75" t="e">
        <f t="shared" si="1436"/>
        <v>#N/A</v>
      </c>
      <c r="X9168" s="75" t="e">
        <f t="shared" si="1439"/>
        <v>#N/A</v>
      </c>
      <c r="Y9168" s="75" t="e">
        <f t="shared" si="1437"/>
        <v>#N/A</v>
      </c>
    </row>
    <row r="9169" spans="2:25" ht="12.75" x14ac:dyDescent="0.2">
      <c r="B9169" s="72" t="str">
        <f t="shared" si="1433"/>
        <v/>
      </c>
      <c r="C9169" s="58"/>
      <c r="D9169" s="67"/>
      <c r="E9169" s="71" t="str">
        <f t="shared" si="1434"/>
        <v/>
      </c>
      <c r="F9169" s="71" t="str">
        <f t="shared" si="1440"/>
        <v/>
      </c>
      <c r="G9169" s="72" t="str">
        <f t="shared" si="1438"/>
        <v/>
      </c>
      <c r="H9169" s="68" t="str">
        <f t="shared" si="1435"/>
        <v/>
      </c>
      <c r="I9169" s="69" t="str">
        <f t="shared" si="1431"/>
        <v/>
      </c>
      <c r="J9169" s="70" t="str">
        <f t="shared" si="1432"/>
        <v/>
      </c>
      <c r="W9169" s="75" t="e">
        <f t="shared" si="1436"/>
        <v>#N/A</v>
      </c>
      <c r="X9169" s="75" t="e">
        <f t="shared" si="1439"/>
        <v>#N/A</v>
      </c>
      <c r="Y9169" s="75" t="e">
        <f t="shared" si="1437"/>
        <v>#N/A</v>
      </c>
    </row>
    <row r="9170" spans="2:25" ht="12.75" x14ac:dyDescent="0.2">
      <c r="B9170" s="72" t="str">
        <f t="shared" si="1433"/>
        <v/>
      </c>
      <c r="C9170" s="58"/>
      <c r="D9170" s="67"/>
      <c r="E9170" s="71" t="str">
        <f t="shared" si="1434"/>
        <v/>
      </c>
      <c r="F9170" s="71" t="str">
        <f t="shared" si="1440"/>
        <v/>
      </c>
      <c r="G9170" s="72" t="str">
        <f t="shared" si="1438"/>
        <v/>
      </c>
      <c r="H9170" s="68" t="str">
        <f t="shared" si="1435"/>
        <v/>
      </c>
      <c r="I9170" s="69" t="str">
        <f t="shared" si="1431"/>
        <v/>
      </c>
      <c r="J9170" s="70" t="str">
        <f t="shared" si="1432"/>
        <v/>
      </c>
      <c r="W9170" s="75" t="e">
        <f t="shared" si="1436"/>
        <v>#N/A</v>
      </c>
      <c r="X9170" s="75" t="e">
        <f t="shared" si="1439"/>
        <v>#N/A</v>
      </c>
      <c r="Y9170" s="75" t="e">
        <f t="shared" si="1437"/>
        <v>#N/A</v>
      </c>
    </row>
    <row r="9171" spans="2:25" ht="12.75" x14ac:dyDescent="0.2">
      <c r="B9171" s="72" t="str">
        <f t="shared" si="1433"/>
        <v/>
      </c>
      <c r="C9171" s="58"/>
      <c r="D9171" s="67"/>
      <c r="E9171" s="71" t="str">
        <f t="shared" si="1434"/>
        <v/>
      </c>
      <c r="F9171" s="71" t="str">
        <f t="shared" si="1440"/>
        <v/>
      </c>
      <c r="G9171" s="72" t="str">
        <f t="shared" si="1438"/>
        <v/>
      </c>
      <c r="H9171" s="68" t="str">
        <f t="shared" si="1435"/>
        <v/>
      </c>
      <c r="I9171" s="69" t="str">
        <f t="shared" si="1431"/>
        <v/>
      </c>
      <c r="J9171" s="70" t="str">
        <f t="shared" si="1432"/>
        <v/>
      </c>
      <c r="W9171" s="75" t="e">
        <f t="shared" si="1436"/>
        <v>#N/A</v>
      </c>
      <c r="X9171" s="75" t="e">
        <f t="shared" si="1439"/>
        <v>#N/A</v>
      </c>
      <c r="Y9171" s="75" t="e">
        <f t="shared" si="1437"/>
        <v>#N/A</v>
      </c>
    </row>
    <row r="9172" spans="2:25" ht="12.75" x14ac:dyDescent="0.2">
      <c r="B9172" s="72" t="str">
        <f t="shared" si="1433"/>
        <v/>
      </c>
      <c r="C9172" s="58"/>
      <c r="D9172" s="67"/>
      <c r="E9172" s="71" t="str">
        <f t="shared" si="1434"/>
        <v/>
      </c>
      <c r="F9172" s="71" t="str">
        <f t="shared" si="1440"/>
        <v/>
      </c>
      <c r="G9172" s="72" t="str">
        <f t="shared" si="1438"/>
        <v/>
      </c>
      <c r="H9172" s="68" t="str">
        <f t="shared" si="1435"/>
        <v/>
      </c>
      <c r="I9172" s="69" t="str">
        <f t="shared" si="1431"/>
        <v/>
      </c>
      <c r="J9172" s="70" t="str">
        <f t="shared" si="1432"/>
        <v/>
      </c>
      <c r="W9172" s="75" t="e">
        <f t="shared" si="1436"/>
        <v>#N/A</v>
      </c>
      <c r="X9172" s="75" t="e">
        <f t="shared" si="1439"/>
        <v>#N/A</v>
      </c>
      <c r="Y9172" s="75" t="e">
        <f t="shared" si="1437"/>
        <v>#N/A</v>
      </c>
    </row>
    <row r="9173" spans="2:25" ht="12.75" x14ac:dyDescent="0.2">
      <c r="B9173" s="72" t="str">
        <f t="shared" si="1433"/>
        <v/>
      </c>
      <c r="C9173" s="58"/>
      <c r="D9173" s="67"/>
      <c r="E9173" s="71" t="str">
        <f t="shared" si="1434"/>
        <v/>
      </c>
      <c r="F9173" s="71" t="str">
        <f t="shared" si="1440"/>
        <v/>
      </c>
      <c r="G9173" s="72" t="str">
        <f t="shared" si="1438"/>
        <v/>
      </c>
      <c r="H9173" s="68" t="str">
        <f t="shared" si="1435"/>
        <v/>
      </c>
      <c r="I9173" s="69" t="str">
        <f t="shared" si="1431"/>
        <v/>
      </c>
      <c r="J9173" s="70" t="str">
        <f t="shared" si="1432"/>
        <v/>
      </c>
      <c r="W9173" s="75" t="e">
        <f t="shared" si="1436"/>
        <v>#N/A</v>
      </c>
      <c r="X9173" s="75" t="e">
        <f t="shared" si="1439"/>
        <v>#N/A</v>
      </c>
      <c r="Y9173" s="75" t="e">
        <f t="shared" si="1437"/>
        <v>#N/A</v>
      </c>
    </row>
    <row r="9174" spans="2:25" ht="12.75" x14ac:dyDescent="0.2">
      <c r="B9174" s="72" t="str">
        <f t="shared" si="1433"/>
        <v/>
      </c>
      <c r="C9174" s="58"/>
      <c r="D9174" s="67"/>
      <c r="E9174" s="71" t="str">
        <f t="shared" si="1434"/>
        <v/>
      </c>
      <c r="F9174" s="71" t="str">
        <f t="shared" si="1440"/>
        <v/>
      </c>
      <c r="G9174" s="72" t="str">
        <f t="shared" si="1438"/>
        <v/>
      </c>
      <c r="H9174" s="68" t="str">
        <f t="shared" si="1435"/>
        <v/>
      </c>
      <c r="I9174" s="69" t="str">
        <f t="shared" si="1431"/>
        <v/>
      </c>
      <c r="J9174" s="70" t="str">
        <f t="shared" si="1432"/>
        <v/>
      </c>
      <c r="W9174" s="75" t="e">
        <f t="shared" si="1436"/>
        <v>#N/A</v>
      </c>
      <c r="X9174" s="75" t="e">
        <f t="shared" si="1439"/>
        <v>#N/A</v>
      </c>
      <c r="Y9174" s="75" t="e">
        <f t="shared" si="1437"/>
        <v>#N/A</v>
      </c>
    </row>
    <row r="9175" spans="2:25" ht="12.75" x14ac:dyDescent="0.2">
      <c r="B9175" s="72" t="str">
        <f t="shared" si="1433"/>
        <v/>
      </c>
      <c r="C9175" s="58"/>
      <c r="D9175" s="67"/>
      <c r="E9175" s="71" t="str">
        <f t="shared" si="1434"/>
        <v/>
      </c>
      <c r="F9175" s="71" t="str">
        <f t="shared" si="1440"/>
        <v/>
      </c>
      <c r="G9175" s="72" t="str">
        <f t="shared" si="1438"/>
        <v/>
      </c>
      <c r="H9175" s="68" t="str">
        <f t="shared" si="1435"/>
        <v/>
      </c>
      <c r="I9175" s="69" t="str">
        <f t="shared" si="1431"/>
        <v/>
      </c>
      <c r="J9175" s="70" t="str">
        <f t="shared" si="1432"/>
        <v/>
      </c>
      <c r="W9175" s="75" t="e">
        <f t="shared" si="1436"/>
        <v>#N/A</v>
      </c>
      <c r="X9175" s="75" t="e">
        <f t="shared" si="1439"/>
        <v>#N/A</v>
      </c>
      <c r="Y9175" s="75" t="e">
        <f t="shared" si="1437"/>
        <v>#N/A</v>
      </c>
    </row>
    <row r="9176" spans="2:25" ht="12.75" x14ac:dyDescent="0.2">
      <c r="B9176" s="72" t="str">
        <f t="shared" si="1433"/>
        <v/>
      </c>
      <c r="C9176" s="58"/>
      <c r="D9176" s="67"/>
      <c r="E9176" s="71" t="str">
        <f t="shared" si="1434"/>
        <v/>
      </c>
      <c r="F9176" s="71" t="str">
        <f t="shared" si="1440"/>
        <v/>
      </c>
      <c r="G9176" s="72" t="str">
        <f t="shared" si="1438"/>
        <v/>
      </c>
      <c r="H9176" s="68" t="str">
        <f t="shared" si="1435"/>
        <v/>
      </c>
      <c r="I9176" s="69" t="str">
        <f t="shared" si="1431"/>
        <v/>
      </c>
      <c r="J9176" s="70" t="str">
        <f t="shared" si="1432"/>
        <v/>
      </c>
      <c r="W9176" s="75" t="e">
        <f t="shared" si="1436"/>
        <v>#N/A</v>
      </c>
      <c r="X9176" s="75" t="e">
        <f t="shared" si="1439"/>
        <v>#N/A</v>
      </c>
      <c r="Y9176" s="75" t="e">
        <f t="shared" si="1437"/>
        <v>#N/A</v>
      </c>
    </row>
    <row r="9177" spans="2:25" ht="12.75" x14ac:dyDescent="0.2">
      <c r="B9177" s="72" t="str">
        <f t="shared" si="1433"/>
        <v/>
      </c>
      <c r="C9177" s="58"/>
      <c r="D9177" s="67"/>
      <c r="E9177" s="71" t="str">
        <f t="shared" si="1434"/>
        <v/>
      </c>
      <c r="F9177" s="71" t="str">
        <f t="shared" si="1440"/>
        <v/>
      </c>
      <c r="G9177" s="72" t="str">
        <f t="shared" si="1438"/>
        <v/>
      </c>
      <c r="H9177" s="68" t="str">
        <f t="shared" si="1435"/>
        <v/>
      </c>
      <c r="I9177" s="69" t="str">
        <f t="shared" si="1431"/>
        <v/>
      </c>
      <c r="J9177" s="70" t="str">
        <f t="shared" si="1432"/>
        <v/>
      </c>
      <c r="W9177" s="75" t="e">
        <f t="shared" si="1436"/>
        <v>#N/A</v>
      </c>
      <c r="X9177" s="75" t="e">
        <f t="shared" si="1439"/>
        <v>#N/A</v>
      </c>
      <c r="Y9177" s="75" t="e">
        <f t="shared" si="1437"/>
        <v>#N/A</v>
      </c>
    </row>
    <row r="9178" spans="2:25" ht="12.75" x14ac:dyDescent="0.2">
      <c r="B9178" s="72" t="str">
        <f t="shared" si="1433"/>
        <v/>
      </c>
      <c r="C9178" s="58"/>
      <c r="D9178" s="67"/>
      <c r="E9178" s="71" t="str">
        <f t="shared" si="1434"/>
        <v/>
      </c>
      <c r="F9178" s="71" t="str">
        <f t="shared" si="1440"/>
        <v/>
      </c>
      <c r="G9178" s="72" t="str">
        <f t="shared" si="1438"/>
        <v/>
      </c>
      <c r="H9178" s="68" t="str">
        <f t="shared" si="1435"/>
        <v/>
      </c>
      <c r="I9178" s="69" t="str">
        <f t="shared" si="1431"/>
        <v/>
      </c>
      <c r="J9178" s="70" t="str">
        <f t="shared" si="1432"/>
        <v/>
      </c>
      <c r="W9178" s="75" t="e">
        <f t="shared" si="1436"/>
        <v>#N/A</v>
      </c>
      <c r="X9178" s="75" t="e">
        <f t="shared" si="1439"/>
        <v>#N/A</v>
      </c>
      <c r="Y9178" s="75" t="e">
        <f t="shared" si="1437"/>
        <v>#N/A</v>
      </c>
    </row>
    <row r="9179" spans="2:25" ht="12.75" x14ac:dyDescent="0.2">
      <c r="B9179" s="72" t="str">
        <f t="shared" si="1433"/>
        <v/>
      </c>
      <c r="C9179" s="58"/>
      <c r="D9179" s="67"/>
      <c r="E9179" s="71" t="str">
        <f t="shared" si="1434"/>
        <v/>
      </c>
      <c r="F9179" s="71" t="str">
        <f t="shared" si="1440"/>
        <v/>
      </c>
      <c r="G9179" s="72" t="str">
        <f t="shared" si="1438"/>
        <v/>
      </c>
      <c r="H9179" s="68" t="str">
        <f t="shared" si="1435"/>
        <v/>
      </c>
      <c r="I9179" s="69" t="str">
        <f t="shared" si="1431"/>
        <v/>
      </c>
      <c r="J9179" s="70" t="str">
        <f t="shared" si="1432"/>
        <v/>
      </c>
      <c r="W9179" s="75" t="e">
        <f t="shared" si="1436"/>
        <v>#N/A</v>
      </c>
      <c r="X9179" s="75" t="e">
        <f t="shared" si="1439"/>
        <v>#N/A</v>
      </c>
      <c r="Y9179" s="75" t="e">
        <f t="shared" si="1437"/>
        <v>#N/A</v>
      </c>
    </row>
    <row r="9180" spans="2:25" ht="12.75" x14ac:dyDescent="0.2">
      <c r="B9180" s="72" t="str">
        <f t="shared" si="1433"/>
        <v/>
      </c>
      <c r="C9180" s="58"/>
      <c r="D9180" s="67"/>
      <c r="E9180" s="71" t="str">
        <f t="shared" si="1434"/>
        <v/>
      </c>
      <c r="F9180" s="71" t="str">
        <f t="shared" si="1440"/>
        <v/>
      </c>
      <c r="G9180" s="72" t="str">
        <f t="shared" si="1438"/>
        <v/>
      </c>
      <c r="H9180" s="68" t="str">
        <f t="shared" si="1435"/>
        <v/>
      </c>
      <c r="I9180" s="69" t="str">
        <f t="shared" si="1431"/>
        <v/>
      </c>
      <c r="J9180" s="70" t="str">
        <f t="shared" si="1432"/>
        <v/>
      </c>
      <c r="W9180" s="75" t="e">
        <f t="shared" si="1436"/>
        <v>#N/A</v>
      </c>
      <c r="X9180" s="75" t="e">
        <f t="shared" si="1439"/>
        <v>#N/A</v>
      </c>
      <c r="Y9180" s="75" t="e">
        <f t="shared" si="1437"/>
        <v>#N/A</v>
      </c>
    </row>
    <row r="9181" spans="2:25" ht="12.75" x14ac:dyDescent="0.2">
      <c r="B9181" s="72" t="str">
        <f t="shared" si="1433"/>
        <v/>
      </c>
      <c r="C9181" s="58"/>
      <c r="D9181" s="67"/>
      <c r="E9181" s="71" t="str">
        <f t="shared" si="1434"/>
        <v/>
      </c>
      <c r="F9181" s="71" t="str">
        <f t="shared" si="1440"/>
        <v/>
      </c>
      <c r="G9181" s="72" t="str">
        <f t="shared" si="1438"/>
        <v/>
      </c>
      <c r="H9181" s="68" t="str">
        <f t="shared" si="1435"/>
        <v/>
      </c>
      <c r="I9181" s="69" t="str">
        <f t="shared" si="1431"/>
        <v/>
      </c>
      <c r="J9181" s="70" t="str">
        <f t="shared" si="1432"/>
        <v/>
      </c>
      <c r="W9181" s="75" t="e">
        <f t="shared" si="1436"/>
        <v>#N/A</v>
      </c>
      <c r="X9181" s="75" t="e">
        <f t="shared" si="1439"/>
        <v>#N/A</v>
      </c>
      <c r="Y9181" s="75" t="e">
        <f t="shared" si="1437"/>
        <v>#N/A</v>
      </c>
    </row>
    <row r="9182" spans="2:25" ht="12.75" x14ac:dyDescent="0.2">
      <c r="B9182" s="72" t="str">
        <f t="shared" si="1433"/>
        <v/>
      </c>
      <c r="C9182" s="58"/>
      <c r="D9182" s="67"/>
      <c r="E9182" s="71" t="str">
        <f t="shared" si="1434"/>
        <v/>
      </c>
      <c r="F9182" s="71" t="str">
        <f t="shared" si="1440"/>
        <v/>
      </c>
      <c r="G9182" s="72" t="str">
        <f t="shared" si="1438"/>
        <v/>
      </c>
      <c r="H9182" s="68" t="str">
        <f t="shared" si="1435"/>
        <v/>
      </c>
      <c r="I9182" s="69" t="str">
        <f t="shared" si="1431"/>
        <v/>
      </c>
      <c r="J9182" s="70" t="str">
        <f t="shared" si="1432"/>
        <v/>
      </c>
      <c r="W9182" s="75" t="e">
        <f t="shared" si="1436"/>
        <v>#N/A</v>
      </c>
      <c r="X9182" s="75" t="e">
        <f t="shared" si="1439"/>
        <v>#N/A</v>
      </c>
      <c r="Y9182" s="75" t="e">
        <f t="shared" si="1437"/>
        <v>#N/A</v>
      </c>
    </row>
    <row r="9183" spans="2:25" ht="12.75" x14ac:dyDescent="0.2">
      <c r="B9183" s="72" t="str">
        <f t="shared" si="1433"/>
        <v/>
      </c>
      <c r="C9183" s="58"/>
      <c r="D9183" s="67"/>
      <c r="E9183" s="71" t="str">
        <f t="shared" si="1434"/>
        <v/>
      </c>
      <c r="F9183" s="71" t="str">
        <f t="shared" si="1440"/>
        <v/>
      </c>
      <c r="G9183" s="72" t="str">
        <f t="shared" si="1438"/>
        <v/>
      </c>
      <c r="H9183" s="68" t="str">
        <f t="shared" si="1435"/>
        <v/>
      </c>
      <c r="I9183" s="69" t="str">
        <f t="shared" si="1431"/>
        <v/>
      </c>
      <c r="J9183" s="70" t="str">
        <f t="shared" si="1432"/>
        <v/>
      </c>
      <c r="W9183" s="75" t="e">
        <f t="shared" si="1436"/>
        <v>#N/A</v>
      </c>
      <c r="X9183" s="75" t="e">
        <f t="shared" si="1439"/>
        <v>#N/A</v>
      </c>
      <c r="Y9183" s="75" t="e">
        <f t="shared" si="1437"/>
        <v>#N/A</v>
      </c>
    </row>
    <row r="9184" spans="2:25" ht="12.75" x14ac:dyDescent="0.2">
      <c r="B9184" s="72" t="str">
        <f t="shared" si="1433"/>
        <v/>
      </c>
      <c r="C9184" s="58"/>
      <c r="D9184" s="67"/>
      <c r="E9184" s="71" t="str">
        <f t="shared" si="1434"/>
        <v/>
      </c>
      <c r="F9184" s="71" t="str">
        <f t="shared" si="1440"/>
        <v/>
      </c>
      <c r="G9184" s="72" t="str">
        <f t="shared" si="1438"/>
        <v/>
      </c>
      <c r="H9184" s="68" t="str">
        <f t="shared" si="1435"/>
        <v/>
      </c>
      <c r="I9184" s="69" t="str">
        <f t="shared" si="1431"/>
        <v/>
      </c>
      <c r="J9184" s="70" t="str">
        <f t="shared" si="1432"/>
        <v/>
      </c>
      <c r="W9184" s="75" t="e">
        <f t="shared" si="1436"/>
        <v>#N/A</v>
      </c>
      <c r="X9184" s="75" t="e">
        <f t="shared" si="1439"/>
        <v>#N/A</v>
      </c>
      <c r="Y9184" s="75" t="e">
        <f t="shared" si="1437"/>
        <v>#N/A</v>
      </c>
    </row>
    <row r="9185" spans="2:25" ht="12.75" x14ac:dyDescent="0.2">
      <c r="B9185" s="72" t="str">
        <f t="shared" si="1433"/>
        <v/>
      </c>
      <c r="C9185" s="58"/>
      <c r="D9185" s="67"/>
      <c r="E9185" s="71" t="str">
        <f t="shared" si="1434"/>
        <v/>
      </c>
      <c r="F9185" s="71" t="str">
        <f t="shared" si="1440"/>
        <v/>
      </c>
      <c r="G9185" s="72" t="str">
        <f t="shared" si="1438"/>
        <v/>
      </c>
      <c r="H9185" s="68" t="str">
        <f t="shared" si="1435"/>
        <v/>
      </c>
      <c r="I9185" s="69" t="str">
        <f t="shared" si="1431"/>
        <v/>
      </c>
      <c r="J9185" s="70" t="str">
        <f t="shared" si="1432"/>
        <v/>
      </c>
      <c r="W9185" s="75" t="e">
        <f t="shared" si="1436"/>
        <v>#N/A</v>
      </c>
      <c r="X9185" s="75" t="e">
        <f t="shared" si="1439"/>
        <v>#N/A</v>
      </c>
      <c r="Y9185" s="75" t="e">
        <f t="shared" si="1437"/>
        <v>#N/A</v>
      </c>
    </row>
    <row r="9186" spans="2:25" ht="12.75" x14ac:dyDescent="0.2">
      <c r="B9186" s="72" t="str">
        <f t="shared" si="1433"/>
        <v/>
      </c>
      <c r="C9186" s="58"/>
      <c r="D9186" s="67"/>
      <c r="E9186" s="71" t="str">
        <f t="shared" si="1434"/>
        <v/>
      </c>
      <c r="F9186" s="71" t="str">
        <f t="shared" si="1440"/>
        <v/>
      </c>
      <c r="G9186" s="72" t="str">
        <f t="shared" si="1438"/>
        <v/>
      </c>
      <c r="H9186" s="68" t="str">
        <f t="shared" si="1435"/>
        <v/>
      </c>
      <c r="I9186" s="69" t="str">
        <f t="shared" si="1431"/>
        <v/>
      </c>
      <c r="J9186" s="70" t="str">
        <f t="shared" si="1432"/>
        <v/>
      </c>
      <c r="W9186" s="75" t="e">
        <f t="shared" si="1436"/>
        <v>#N/A</v>
      </c>
      <c r="X9186" s="75" t="e">
        <f t="shared" si="1439"/>
        <v>#N/A</v>
      </c>
      <c r="Y9186" s="75" t="e">
        <f t="shared" si="1437"/>
        <v>#N/A</v>
      </c>
    </row>
    <row r="9187" spans="2:25" ht="12.75" x14ac:dyDescent="0.2">
      <c r="B9187" s="72" t="str">
        <f t="shared" si="1433"/>
        <v/>
      </c>
      <c r="C9187" s="58"/>
      <c r="D9187" s="67"/>
      <c r="E9187" s="71" t="str">
        <f t="shared" si="1434"/>
        <v/>
      </c>
      <c r="F9187" s="71" t="str">
        <f t="shared" si="1440"/>
        <v/>
      </c>
      <c r="G9187" s="72" t="str">
        <f t="shared" si="1438"/>
        <v/>
      </c>
      <c r="H9187" s="68" t="str">
        <f t="shared" si="1435"/>
        <v/>
      </c>
      <c r="I9187" s="69" t="str">
        <f t="shared" si="1431"/>
        <v/>
      </c>
      <c r="J9187" s="70" t="str">
        <f t="shared" si="1432"/>
        <v/>
      </c>
      <c r="W9187" s="75" t="e">
        <f t="shared" si="1436"/>
        <v>#N/A</v>
      </c>
      <c r="X9187" s="75" t="e">
        <f t="shared" si="1439"/>
        <v>#N/A</v>
      </c>
      <c r="Y9187" s="75" t="e">
        <f t="shared" si="1437"/>
        <v>#N/A</v>
      </c>
    </row>
    <row r="9188" spans="2:25" ht="12.75" x14ac:dyDescent="0.2">
      <c r="B9188" s="72" t="str">
        <f t="shared" si="1433"/>
        <v/>
      </c>
      <c r="C9188" s="58"/>
      <c r="D9188" s="67"/>
      <c r="E9188" s="71" t="str">
        <f t="shared" si="1434"/>
        <v/>
      </c>
      <c r="F9188" s="71" t="str">
        <f t="shared" si="1440"/>
        <v/>
      </c>
      <c r="G9188" s="72" t="str">
        <f t="shared" si="1438"/>
        <v/>
      </c>
      <c r="H9188" s="68" t="str">
        <f t="shared" si="1435"/>
        <v/>
      </c>
      <c r="I9188" s="69" t="str">
        <f t="shared" si="1431"/>
        <v/>
      </c>
      <c r="J9188" s="70" t="str">
        <f t="shared" si="1432"/>
        <v/>
      </c>
      <c r="W9188" s="75" t="e">
        <f t="shared" si="1436"/>
        <v>#N/A</v>
      </c>
      <c r="X9188" s="75" t="e">
        <f t="shared" si="1439"/>
        <v>#N/A</v>
      </c>
      <c r="Y9188" s="75" t="e">
        <f t="shared" si="1437"/>
        <v>#N/A</v>
      </c>
    </row>
    <row r="9189" spans="2:25" ht="12.75" x14ac:dyDescent="0.2">
      <c r="B9189" s="72" t="str">
        <f t="shared" si="1433"/>
        <v/>
      </c>
      <c r="C9189" s="58"/>
      <c r="D9189" s="67"/>
      <c r="E9189" s="71" t="str">
        <f t="shared" si="1434"/>
        <v/>
      </c>
      <c r="F9189" s="71" t="str">
        <f t="shared" si="1440"/>
        <v/>
      </c>
      <c r="G9189" s="72" t="str">
        <f t="shared" si="1438"/>
        <v/>
      </c>
      <c r="H9189" s="68" t="str">
        <f t="shared" si="1435"/>
        <v/>
      </c>
      <c r="I9189" s="69" t="str">
        <f t="shared" si="1431"/>
        <v/>
      </c>
      <c r="J9189" s="70" t="str">
        <f t="shared" si="1432"/>
        <v/>
      </c>
      <c r="W9189" s="75" t="e">
        <f t="shared" si="1436"/>
        <v>#N/A</v>
      </c>
      <c r="X9189" s="75" t="e">
        <f t="shared" si="1439"/>
        <v>#N/A</v>
      </c>
      <c r="Y9189" s="75" t="e">
        <f t="shared" si="1437"/>
        <v>#N/A</v>
      </c>
    </row>
    <row r="9190" spans="2:25" ht="12.75" x14ac:dyDescent="0.2">
      <c r="B9190" s="72" t="str">
        <f t="shared" si="1433"/>
        <v/>
      </c>
      <c r="C9190" s="58"/>
      <c r="D9190" s="67"/>
      <c r="E9190" s="71" t="str">
        <f t="shared" si="1434"/>
        <v/>
      </c>
      <c r="F9190" s="71" t="str">
        <f t="shared" si="1440"/>
        <v/>
      </c>
      <c r="G9190" s="72" t="str">
        <f t="shared" si="1438"/>
        <v/>
      </c>
      <c r="H9190" s="68" t="str">
        <f t="shared" si="1435"/>
        <v/>
      </c>
      <c r="I9190" s="69" t="str">
        <f t="shared" si="1431"/>
        <v/>
      </c>
      <c r="J9190" s="70" t="str">
        <f t="shared" si="1432"/>
        <v/>
      </c>
      <c r="W9190" s="75" t="e">
        <f t="shared" si="1436"/>
        <v>#N/A</v>
      </c>
      <c r="X9190" s="75" t="e">
        <f t="shared" si="1439"/>
        <v>#N/A</v>
      </c>
      <c r="Y9190" s="75" t="e">
        <f t="shared" si="1437"/>
        <v>#N/A</v>
      </c>
    </row>
    <row r="9191" spans="2:25" ht="12.75" x14ac:dyDescent="0.2">
      <c r="B9191" s="72" t="str">
        <f t="shared" si="1433"/>
        <v/>
      </c>
      <c r="C9191" s="58"/>
      <c r="D9191" s="67"/>
      <c r="E9191" s="71" t="str">
        <f t="shared" si="1434"/>
        <v/>
      </c>
      <c r="F9191" s="71" t="str">
        <f t="shared" si="1440"/>
        <v/>
      </c>
      <c r="G9191" s="72" t="str">
        <f t="shared" si="1438"/>
        <v/>
      </c>
      <c r="H9191" s="68" t="str">
        <f t="shared" si="1435"/>
        <v/>
      </c>
      <c r="I9191" s="69" t="str">
        <f t="shared" si="1431"/>
        <v/>
      </c>
      <c r="J9191" s="70" t="str">
        <f t="shared" si="1432"/>
        <v/>
      </c>
      <c r="W9191" s="75" t="e">
        <f t="shared" si="1436"/>
        <v>#N/A</v>
      </c>
      <c r="X9191" s="75" t="e">
        <f t="shared" si="1439"/>
        <v>#N/A</v>
      </c>
      <c r="Y9191" s="75" t="e">
        <f t="shared" si="1437"/>
        <v>#N/A</v>
      </c>
    </row>
    <row r="9192" spans="2:25" ht="12.75" x14ac:dyDescent="0.2">
      <c r="B9192" s="72" t="str">
        <f t="shared" si="1433"/>
        <v/>
      </c>
      <c r="C9192" s="58"/>
      <c r="D9192" s="67"/>
      <c r="E9192" s="71" t="str">
        <f t="shared" si="1434"/>
        <v/>
      </c>
      <c r="F9192" s="71" t="str">
        <f t="shared" si="1440"/>
        <v/>
      </c>
      <c r="G9192" s="72" t="str">
        <f t="shared" si="1438"/>
        <v/>
      </c>
      <c r="H9192" s="68" t="str">
        <f t="shared" si="1435"/>
        <v/>
      </c>
      <c r="I9192" s="69" t="str">
        <f t="shared" si="1431"/>
        <v/>
      </c>
      <c r="J9192" s="70" t="str">
        <f t="shared" si="1432"/>
        <v/>
      </c>
      <c r="W9192" s="75" t="e">
        <f t="shared" si="1436"/>
        <v>#N/A</v>
      </c>
      <c r="X9192" s="75" t="e">
        <f t="shared" si="1439"/>
        <v>#N/A</v>
      </c>
      <c r="Y9192" s="75" t="e">
        <f t="shared" si="1437"/>
        <v>#N/A</v>
      </c>
    </row>
    <row r="9193" spans="2:25" ht="12.75" x14ac:dyDescent="0.2">
      <c r="B9193" s="72" t="str">
        <f t="shared" si="1433"/>
        <v/>
      </c>
      <c r="C9193" s="58"/>
      <c r="D9193" s="67"/>
      <c r="E9193" s="71" t="str">
        <f t="shared" si="1434"/>
        <v/>
      </c>
      <c r="F9193" s="71" t="str">
        <f t="shared" si="1440"/>
        <v/>
      </c>
      <c r="G9193" s="72" t="str">
        <f t="shared" si="1438"/>
        <v/>
      </c>
      <c r="H9193" s="68" t="str">
        <f t="shared" si="1435"/>
        <v/>
      </c>
      <c r="I9193" s="69" t="str">
        <f t="shared" si="1431"/>
        <v/>
      </c>
      <c r="J9193" s="70" t="str">
        <f t="shared" si="1432"/>
        <v/>
      </c>
      <c r="W9193" s="75" t="e">
        <f t="shared" si="1436"/>
        <v>#N/A</v>
      </c>
      <c r="X9193" s="75" t="e">
        <f t="shared" si="1439"/>
        <v>#N/A</v>
      </c>
      <c r="Y9193" s="75" t="e">
        <f t="shared" si="1437"/>
        <v>#N/A</v>
      </c>
    </row>
    <row r="9194" spans="2:25" ht="12.75" x14ac:dyDescent="0.2">
      <c r="B9194" s="72" t="str">
        <f t="shared" si="1433"/>
        <v/>
      </c>
      <c r="C9194" s="58"/>
      <c r="D9194" s="67"/>
      <c r="E9194" s="71" t="str">
        <f t="shared" si="1434"/>
        <v/>
      </c>
      <c r="F9194" s="71" t="str">
        <f t="shared" si="1440"/>
        <v/>
      </c>
      <c r="G9194" s="72" t="str">
        <f t="shared" si="1438"/>
        <v/>
      </c>
      <c r="H9194" s="68" t="str">
        <f t="shared" si="1435"/>
        <v/>
      </c>
      <c r="I9194" s="69" t="str">
        <f t="shared" si="1431"/>
        <v/>
      </c>
      <c r="J9194" s="70" t="str">
        <f t="shared" si="1432"/>
        <v/>
      </c>
      <c r="W9194" s="75" t="e">
        <f t="shared" si="1436"/>
        <v>#N/A</v>
      </c>
      <c r="X9194" s="75" t="e">
        <f t="shared" si="1439"/>
        <v>#N/A</v>
      </c>
      <c r="Y9194" s="75" t="e">
        <f t="shared" si="1437"/>
        <v>#N/A</v>
      </c>
    </row>
    <row r="9195" spans="2:25" ht="12.75" x14ac:dyDescent="0.2">
      <c r="B9195" s="72" t="str">
        <f t="shared" si="1433"/>
        <v/>
      </c>
      <c r="C9195" s="58"/>
      <c r="D9195" s="67"/>
      <c r="E9195" s="71" t="str">
        <f t="shared" si="1434"/>
        <v/>
      </c>
      <c r="F9195" s="71" t="str">
        <f t="shared" si="1440"/>
        <v/>
      </c>
      <c r="G9195" s="72" t="str">
        <f t="shared" si="1438"/>
        <v/>
      </c>
      <c r="H9195" s="68" t="str">
        <f t="shared" si="1435"/>
        <v/>
      </c>
      <c r="I9195" s="69" t="str">
        <f t="shared" si="1431"/>
        <v/>
      </c>
      <c r="J9195" s="70" t="str">
        <f t="shared" si="1432"/>
        <v/>
      </c>
      <c r="W9195" s="75" t="e">
        <f t="shared" si="1436"/>
        <v>#N/A</v>
      </c>
      <c r="X9195" s="75" t="e">
        <f t="shared" si="1439"/>
        <v>#N/A</v>
      </c>
      <c r="Y9195" s="75" t="e">
        <f t="shared" si="1437"/>
        <v>#N/A</v>
      </c>
    </row>
    <row r="9196" spans="2:25" ht="12.75" x14ac:dyDescent="0.2">
      <c r="B9196" s="72" t="str">
        <f t="shared" si="1433"/>
        <v/>
      </c>
      <c r="C9196" s="58"/>
      <c r="D9196" s="67"/>
      <c r="E9196" s="71" t="str">
        <f t="shared" si="1434"/>
        <v/>
      </c>
      <c r="F9196" s="71" t="str">
        <f t="shared" si="1440"/>
        <v/>
      </c>
      <c r="G9196" s="72" t="str">
        <f t="shared" si="1438"/>
        <v/>
      </c>
      <c r="H9196" s="68" t="str">
        <f t="shared" si="1435"/>
        <v/>
      </c>
      <c r="I9196" s="69" t="str">
        <f t="shared" si="1431"/>
        <v/>
      </c>
      <c r="J9196" s="70" t="str">
        <f t="shared" si="1432"/>
        <v/>
      </c>
      <c r="W9196" s="75" t="e">
        <f t="shared" si="1436"/>
        <v>#N/A</v>
      </c>
      <c r="X9196" s="75" t="e">
        <f t="shared" si="1439"/>
        <v>#N/A</v>
      </c>
      <c r="Y9196" s="75" t="e">
        <f t="shared" si="1437"/>
        <v>#N/A</v>
      </c>
    </row>
    <row r="9197" spans="2:25" ht="12.75" x14ac:dyDescent="0.2">
      <c r="B9197" s="72" t="str">
        <f t="shared" si="1433"/>
        <v/>
      </c>
      <c r="C9197" s="58"/>
      <c r="D9197" s="67"/>
      <c r="E9197" s="71" t="str">
        <f t="shared" si="1434"/>
        <v/>
      </c>
      <c r="F9197" s="71" t="str">
        <f t="shared" si="1440"/>
        <v/>
      </c>
      <c r="G9197" s="72" t="str">
        <f t="shared" si="1438"/>
        <v/>
      </c>
      <c r="H9197" s="68" t="str">
        <f t="shared" si="1435"/>
        <v/>
      </c>
      <c r="I9197" s="69" t="str">
        <f t="shared" si="1431"/>
        <v/>
      </c>
      <c r="J9197" s="70" t="str">
        <f t="shared" si="1432"/>
        <v/>
      </c>
      <c r="W9197" s="75" t="e">
        <f t="shared" si="1436"/>
        <v>#N/A</v>
      </c>
      <c r="X9197" s="75" t="e">
        <f t="shared" si="1439"/>
        <v>#N/A</v>
      </c>
      <c r="Y9197" s="75" t="e">
        <f t="shared" si="1437"/>
        <v>#N/A</v>
      </c>
    </row>
    <row r="9198" spans="2:25" ht="12.75" x14ac:dyDescent="0.2">
      <c r="B9198" s="72" t="str">
        <f t="shared" si="1433"/>
        <v/>
      </c>
      <c r="C9198" s="58"/>
      <c r="D9198" s="67"/>
      <c r="E9198" s="71" t="str">
        <f t="shared" si="1434"/>
        <v/>
      </c>
      <c r="F9198" s="71" t="str">
        <f t="shared" si="1440"/>
        <v/>
      </c>
      <c r="G9198" s="72" t="str">
        <f t="shared" si="1438"/>
        <v/>
      </c>
      <c r="H9198" s="68" t="str">
        <f t="shared" si="1435"/>
        <v/>
      </c>
      <c r="I9198" s="69" t="str">
        <f t="shared" si="1431"/>
        <v/>
      </c>
      <c r="J9198" s="70" t="str">
        <f t="shared" si="1432"/>
        <v/>
      </c>
      <c r="W9198" s="75" t="e">
        <f t="shared" si="1436"/>
        <v>#N/A</v>
      </c>
      <c r="X9198" s="75" t="e">
        <f t="shared" si="1439"/>
        <v>#N/A</v>
      </c>
      <c r="Y9198" s="75" t="e">
        <f t="shared" si="1437"/>
        <v>#N/A</v>
      </c>
    </row>
    <row r="9199" spans="2:25" ht="12.75" x14ac:dyDescent="0.2">
      <c r="B9199" s="72" t="str">
        <f t="shared" si="1433"/>
        <v/>
      </c>
      <c r="C9199" s="58"/>
      <c r="D9199" s="67"/>
      <c r="E9199" s="71" t="str">
        <f t="shared" si="1434"/>
        <v/>
      </c>
      <c r="F9199" s="71" t="str">
        <f t="shared" si="1440"/>
        <v/>
      </c>
      <c r="G9199" s="72" t="str">
        <f t="shared" si="1438"/>
        <v/>
      </c>
      <c r="H9199" s="68" t="str">
        <f t="shared" si="1435"/>
        <v/>
      </c>
      <c r="I9199" s="69" t="str">
        <f t="shared" si="1431"/>
        <v/>
      </c>
      <c r="J9199" s="70" t="str">
        <f t="shared" si="1432"/>
        <v/>
      </c>
      <c r="W9199" s="75" t="e">
        <f t="shared" si="1436"/>
        <v>#N/A</v>
      </c>
      <c r="X9199" s="75" t="e">
        <f t="shared" si="1439"/>
        <v>#N/A</v>
      </c>
      <c r="Y9199" s="75" t="e">
        <f t="shared" si="1437"/>
        <v>#N/A</v>
      </c>
    </row>
    <row r="9200" spans="2:25" ht="12.75" x14ac:dyDescent="0.2">
      <c r="B9200" s="72" t="str">
        <f t="shared" si="1433"/>
        <v/>
      </c>
      <c r="C9200" s="58"/>
      <c r="D9200" s="67"/>
      <c r="E9200" s="71" t="str">
        <f t="shared" si="1434"/>
        <v/>
      </c>
      <c r="F9200" s="71" t="str">
        <f t="shared" si="1440"/>
        <v/>
      </c>
      <c r="G9200" s="72" t="str">
        <f t="shared" si="1438"/>
        <v/>
      </c>
      <c r="H9200" s="68" t="str">
        <f t="shared" si="1435"/>
        <v/>
      </c>
      <c r="I9200" s="69" t="str">
        <f t="shared" si="1431"/>
        <v/>
      </c>
      <c r="J9200" s="70" t="str">
        <f t="shared" si="1432"/>
        <v/>
      </c>
      <c r="W9200" s="75" t="e">
        <f t="shared" si="1436"/>
        <v>#N/A</v>
      </c>
      <c r="X9200" s="75" t="e">
        <f t="shared" si="1439"/>
        <v>#N/A</v>
      </c>
      <c r="Y9200" s="75" t="e">
        <f t="shared" si="1437"/>
        <v>#N/A</v>
      </c>
    </row>
    <row r="9201" spans="2:25" ht="12.75" x14ac:dyDescent="0.2">
      <c r="B9201" s="72" t="str">
        <f t="shared" si="1433"/>
        <v/>
      </c>
      <c r="C9201" s="58"/>
      <c r="D9201" s="67"/>
      <c r="E9201" s="71" t="str">
        <f t="shared" si="1434"/>
        <v/>
      </c>
      <c r="F9201" s="71" t="str">
        <f t="shared" si="1440"/>
        <v/>
      </c>
      <c r="G9201" s="72" t="str">
        <f t="shared" si="1438"/>
        <v/>
      </c>
      <c r="H9201" s="68" t="str">
        <f t="shared" si="1435"/>
        <v/>
      </c>
      <c r="I9201" s="69" t="str">
        <f t="shared" si="1431"/>
        <v/>
      </c>
      <c r="J9201" s="70" t="str">
        <f t="shared" si="1432"/>
        <v/>
      </c>
      <c r="W9201" s="75" t="e">
        <f t="shared" si="1436"/>
        <v>#N/A</v>
      </c>
      <c r="X9201" s="75" t="e">
        <f t="shared" si="1439"/>
        <v>#N/A</v>
      </c>
      <c r="Y9201" s="75" t="e">
        <f t="shared" si="1437"/>
        <v>#N/A</v>
      </c>
    </row>
    <row r="9202" spans="2:25" ht="12.75" x14ac:dyDescent="0.2">
      <c r="B9202" s="72" t="str">
        <f t="shared" si="1433"/>
        <v/>
      </c>
      <c r="C9202" s="58"/>
      <c r="D9202" s="67"/>
      <c r="E9202" s="71" t="str">
        <f t="shared" si="1434"/>
        <v/>
      </c>
      <c r="F9202" s="71" t="str">
        <f t="shared" si="1440"/>
        <v/>
      </c>
      <c r="G9202" s="72" t="str">
        <f t="shared" si="1438"/>
        <v/>
      </c>
      <c r="H9202" s="68" t="str">
        <f t="shared" si="1435"/>
        <v/>
      </c>
      <c r="I9202" s="69" t="str">
        <f t="shared" si="1431"/>
        <v/>
      </c>
      <c r="J9202" s="70" t="str">
        <f t="shared" si="1432"/>
        <v/>
      </c>
      <c r="W9202" s="75" t="e">
        <f t="shared" si="1436"/>
        <v>#N/A</v>
      </c>
      <c r="X9202" s="75" t="e">
        <f t="shared" si="1439"/>
        <v>#N/A</v>
      </c>
      <c r="Y9202" s="75" t="e">
        <f t="shared" si="1437"/>
        <v>#N/A</v>
      </c>
    </row>
    <row r="9203" spans="2:25" ht="12.75" x14ac:dyDescent="0.2">
      <c r="B9203" s="72" t="str">
        <f t="shared" si="1433"/>
        <v/>
      </c>
      <c r="C9203" s="58"/>
      <c r="D9203" s="67"/>
      <c r="E9203" s="71" t="str">
        <f t="shared" si="1434"/>
        <v/>
      </c>
      <c r="F9203" s="71" t="str">
        <f t="shared" si="1440"/>
        <v/>
      </c>
      <c r="G9203" s="72" t="str">
        <f t="shared" si="1438"/>
        <v/>
      </c>
      <c r="H9203" s="68" t="str">
        <f t="shared" si="1435"/>
        <v/>
      </c>
      <c r="I9203" s="69" t="str">
        <f t="shared" si="1431"/>
        <v/>
      </c>
      <c r="J9203" s="70" t="str">
        <f t="shared" si="1432"/>
        <v/>
      </c>
      <c r="W9203" s="75" t="e">
        <f t="shared" si="1436"/>
        <v>#N/A</v>
      </c>
      <c r="X9203" s="75" t="e">
        <f t="shared" si="1439"/>
        <v>#N/A</v>
      </c>
      <c r="Y9203" s="75" t="e">
        <f t="shared" si="1437"/>
        <v>#N/A</v>
      </c>
    </row>
    <row r="9204" spans="2:25" ht="12.75" x14ac:dyDescent="0.2">
      <c r="B9204" s="72" t="str">
        <f t="shared" si="1433"/>
        <v/>
      </c>
      <c r="C9204" s="58"/>
      <c r="D9204" s="67"/>
      <c r="E9204" s="71" t="str">
        <f t="shared" si="1434"/>
        <v/>
      </c>
      <c r="F9204" s="71" t="str">
        <f t="shared" si="1440"/>
        <v/>
      </c>
      <c r="G9204" s="72" t="str">
        <f t="shared" si="1438"/>
        <v/>
      </c>
      <c r="H9204" s="68" t="str">
        <f t="shared" si="1435"/>
        <v/>
      </c>
      <c r="I9204" s="69" t="str">
        <f t="shared" si="1431"/>
        <v/>
      </c>
      <c r="J9204" s="70" t="str">
        <f t="shared" si="1432"/>
        <v/>
      </c>
      <c r="W9204" s="75" t="e">
        <f t="shared" si="1436"/>
        <v>#N/A</v>
      </c>
      <c r="X9204" s="75" t="e">
        <f t="shared" si="1439"/>
        <v>#N/A</v>
      </c>
      <c r="Y9204" s="75" t="e">
        <f t="shared" si="1437"/>
        <v>#N/A</v>
      </c>
    </row>
    <row r="9205" spans="2:25" ht="12.75" x14ac:dyDescent="0.2">
      <c r="B9205" s="72" t="str">
        <f t="shared" si="1433"/>
        <v/>
      </c>
      <c r="C9205" s="58"/>
      <c r="D9205" s="67"/>
      <c r="E9205" s="71" t="str">
        <f t="shared" si="1434"/>
        <v/>
      </c>
      <c r="F9205" s="71" t="str">
        <f t="shared" si="1440"/>
        <v/>
      </c>
      <c r="G9205" s="72" t="str">
        <f t="shared" si="1438"/>
        <v/>
      </c>
      <c r="H9205" s="68" t="str">
        <f t="shared" si="1435"/>
        <v/>
      </c>
      <c r="I9205" s="69" t="str">
        <f t="shared" si="1431"/>
        <v/>
      </c>
      <c r="J9205" s="70" t="str">
        <f t="shared" si="1432"/>
        <v/>
      </c>
      <c r="W9205" s="75" t="e">
        <f t="shared" si="1436"/>
        <v>#N/A</v>
      </c>
      <c r="X9205" s="75" t="e">
        <f t="shared" si="1439"/>
        <v>#N/A</v>
      </c>
      <c r="Y9205" s="75" t="e">
        <f t="shared" si="1437"/>
        <v>#N/A</v>
      </c>
    </row>
    <row r="9206" spans="2:25" ht="12.75" x14ac:dyDescent="0.2">
      <c r="B9206" s="72" t="str">
        <f t="shared" si="1433"/>
        <v/>
      </c>
      <c r="C9206" s="58"/>
      <c r="D9206" s="67"/>
      <c r="E9206" s="71" t="str">
        <f t="shared" si="1434"/>
        <v/>
      </c>
      <c r="F9206" s="71" t="str">
        <f t="shared" si="1440"/>
        <v/>
      </c>
      <c r="G9206" s="72" t="str">
        <f t="shared" si="1438"/>
        <v/>
      </c>
      <c r="H9206" s="68" t="str">
        <f t="shared" si="1435"/>
        <v/>
      </c>
      <c r="I9206" s="69" t="str">
        <f t="shared" si="1431"/>
        <v/>
      </c>
      <c r="J9206" s="70" t="str">
        <f t="shared" si="1432"/>
        <v/>
      </c>
      <c r="W9206" s="75" t="e">
        <f t="shared" si="1436"/>
        <v>#N/A</v>
      </c>
      <c r="X9206" s="75" t="e">
        <f t="shared" si="1439"/>
        <v>#N/A</v>
      </c>
      <c r="Y9206" s="75" t="e">
        <f t="shared" si="1437"/>
        <v>#N/A</v>
      </c>
    </row>
    <row r="9207" spans="2:25" ht="12.75" x14ac:dyDescent="0.2">
      <c r="B9207" s="72" t="str">
        <f t="shared" si="1433"/>
        <v/>
      </c>
      <c r="C9207" s="58"/>
      <c r="D9207" s="67"/>
      <c r="E9207" s="71" t="str">
        <f t="shared" si="1434"/>
        <v/>
      </c>
      <c r="F9207" s="71" t="str">
        <f t="shared" si="1440"/>
        <v/>
      </c>
      <c r="G9207" s="72" t="str">
        <f t="shared" si="1438"/>
        <v/>
      </c>
      <c r="H9207" s="68" t="str">
        <f t="shared" si="1435"/>
        <v/>
      </c>
      <c r="I9207" s="69" t="str">
        <f t="shared" si="1431"/>
        <v/>
      </c>
      <c r="J9207" s="70" t="str">
        <f t="shared" si="1432"/>
        <v/>
      </c>
      <c r="W9207" s="75" t="e">
        <f t="shared" si="1436"/>
        <v>#N/A</v>
      </c>
      <c r="X9207" s="75" t="e">
        <f t="shared" si="1439"/>
        <v>#N/A</v>
      </c>
      <c r="Y9207" s="75" t="e">
        <f t="shared" si="1437"/>
        <v>#N/A</v>
      </c>
    </row>
    <row r="9208" spans="2:25" ht="12.75" x14ac:dyDescent="0.2">
      <c r="B9208" s="72" t="str">
        <f t="shared" si="1433"/>
        <v/>
      </c>
      <c r="C9208" s="58"/>
      <c r="D9208" s="67"/>
      <c r="E9208" s="71" t="str">
        <f t="shared" si="1434"/>
        <v/>
      </c>
      <c r="F9208" s="71" t="str">
        <f t="shared" si="1440"/>
        <v/>
      </c>
      <c r="G9208" s="72" t="str">
        <f t="shared" si="1438"/>
        <v/>
      </c>
      <c r="H9208" s="68" t="str">
        <f t="shared" si="1435"/>
        <v/>
      </c>
      <c r="I9208" s="69" t="str">
        <f t="shared" si="1431"/>
        <v/>
      </c>
      <c r="J9208" s="70" t="str">
        <f t="shared" si="1432"/>
        <v/>
      </c>
      <c r="W9208" s="75" t="e">
        <f t="shared" si="1436"/>
        <v>#N/A</v>
      </c>
      <c r="X9208" s="75" t="e">
        <f t="shared" si="1439"/>
        <v>#N/A</v>
      </c>
      <c r="Y9208" s="75" t="e">
        <f t="shared" si="1437"/>
        <v>#N/A</v>
      </c>
    </row>
    <row r="9209" spans="2:25" ht="12.75" x14ac:dyDescent="0.2">
      <c r="B9209" s="72" t="str">
        <f t="shared" si="1433"/>
        <v/>
      </c>
      <c r="C9209" s="58"/>
      <c r="D9209" s="67"/>
      <c r="E9209" s="71" t="str">
        <f t="shared" si="1434"/>
        <v/>
      </c>
      <c r="F9209" s="71" t="str">
        <f t="shared" si="1440"/>
        <v/>
      </c>
      <c r="G9209" s="72" t="str">
        <f t="shared" si="1438"/>
        <v/>
      </c>
      <c r="H9209" s="68" t="str">
        <f t="shared" si="1435"/>
        <v/>
      </c>
      <c r="I9209" s="69" t="str">
        <f t="shared" si="1431"/>
        <v/>
      </c>
      <c r="J9209" s="70" t="str">
        <f t="shared" si="1432"/>
        <v/>
      </c>
      <c r="W9209" s="75" t="e">
        <f t="shared" si="1436"/>
        <v>#N/A</v>
      </c>
      <c r="X9209" s="75" t="e">
        <f t="shared" si="1439"/>
        <v>#N/A</v>
      </c>
      <c r="Y9209" s="75" t="e">
        <f t="shared" si="1437"/>
        <v>#N/A</v>
      </c>
    </row>
    <row r="9210" spans="2:25" ht="12.75" x14ac:dyDescent="0.2">
      <c r="B9210" s="72" t="str">
        <f t="shared" si="1433"/>
        <v/>
      </c>
      <c r="C9210" s="58"/>
      <c r="D9210" s="67"/>
      <c r="E9210" s="71" t="str">
        <f t="shared" si="1434"/>
        <v/>
      </c>
      <c r="F9210" s="71" t="str">
        <f t="shared" si="1440"/>
        <v/>
      </c>
      <c r="G9210" s="72" t="str">
        <f t="shared" si="1438"/>
        <v/>
      </c>
      <c r="H9210" s="68" t="str">
        <f t="shared" si="1435"/>
        <v/>
      </c>
      <c r="I9210" s="69" t="str">
        <f t="shared" si="1431"/>
        <v/>
      </c>
      <c r="J9210" s="70" t="str">
        <f t="shared" si="1432"/>
        <v/>
      </c>
      <c r="W9210" s="75" t="e">
        <f t="shared" si="1436"/>
        <v>#N/A</v>
      </c>
      <c r="X9210" s="75" t="e">
        <f t="shared" si="1439"/>
        <v>#N/A</v>
      </c>
      <c r="Y9210" s="75" t="e">
        <f t="shared" si="1437"/>
        <v>#N/A</v>
      </c>
    </row>
    <row r="9211" spans="2:25" ht="12.75" x14ac:dyDescent="0.2">
      <c r="B9211" s="72" t="str">
        <f t="shared" si="1433"/>
        <v/>
      </c>
      <c r="C9211" s="58"/>
      <c r="D9211" s="67"/>
      <c r="E9211" s="71" t="str">
        <f t="shared" si="1434"/>
        <v/>
      </c>
      <c r="F9211" s="71" t="str">
        <f t="shared" si="1440"/>
        <v/>
      </c>
      <c r="G9211" s="72" t="str">
        <f t="shared" si="1438"/>
        <v/>
      </c>
      <c r="H9211" s="68" t="str">
        <f t="shared" si="1435"/>
        <v/>
      </c>
      <c r="I9211" s="69" t="str">
        <f t="shared" si="1431"/>
        <v/>
      </c>
      <c r="J9211" s="70" t="str">
        <f t="shared" si="1432"/>
        <v/>
      </c>
      <c r="W9211" s="75" t="e">
        <f t="shared" si="1436"/>
        <v>#N/A</v>
      </c>
      <c r="X9211" s="75" t="e">
        <f t="shared" si="1439"/>
        <v>#N/A</v>
      </c>
      <c r="Y9211" s="75" t="e">
        <f t="shared" si="1437"/>
        <v>#N/A</v>
      </c>
    </row>
    <row r="9212" spans="2:25" ht="12.75" x14ac:dyDescent="0.2">
      <c r="B9212" s="72" t="str">
        <f t="shared" si="1433"/>
        <v/>
      </c>
      <c r="C9212" s="58"/>
      <c r="D9212" s="67"/>
      <c r="E9212" s="71" t="str">
        <f t="shared" si="1434"/>
        <v/>
      </c>
      <c r="F9212" s="71" t="str">
        <f t="shared" si="1440"/>
        <v/>
      </c>
      <c r="G9212" s="72" t="str">
        <f t="shared" si="1438"/>
        <v/>
      </c>
      <c r="H9212" s="68" t="str">
        <f t="shared" si="1435"/>
        <v/>
      </c>
      <c r="I9212" s="69" t="str">
        <f t="shared" si="1431"/>
        <v/>
      </c>
      <c r="J9212" s="70" t="str">
        <f t="shared" si="1432"/>
        <v/>
      </c>
      <c r="W9212" s="75" t="e">
        <f t="shared" si="1436"/>
        <v>#N/A</v>
      </c>
      <c r="X9212" s="75" t="e">
        <f t="shared" si="1439"/>
        <v>#N/A</v>
      </c>
      <c r="Y9212" s="75" t="e">
        <f t="shared" si="1437"/>
        <v>#N/A</v>
      </c>
    </row>
    <row r="9213" spans="2:25" ht="12.75" x14ac:dyDescent="0.2">
      <c r="B9213" s="72" t="str">
        <f t="shared" si="1433"/>
        <v/>
      </c>
      <c r="C9213" s="58"/>
      <c r="D9213" s="67"/>
      <c r="E9213" s="71" t="str">
        <f t="shared" si="1434"/>
        <v/>
      </c>
      <c r="F9213" s="71" t="str">
        <f t="shared" si="1440"/>
        <v/>
      </c>
      <c r="G9213" s="72" t="str">
        <f t="shared" si="1438"/>
        <v/>
      </c>
      <c r="H9213" s="68" t="str">
        <f t="shared" si="1435"/>
        <v/>
      </c>
      <c r="I9213" s="69" t="str">
        <f t="shared" si="1431"/>
        <v/>
      </c>
      <c r="J9213" s="70" t="str">
        <f t="shared" si="1432"/>
        <v/>
      </c>
      <c r="W9213" s="75" t="e">
        <f t="shared" si="1436"/>
        <v>#N/A</v>
      </c>
      <c r="X9213" s="75" t="e">
        <f t="shared" si="1439"/>
        <v>#N/A</v>
      </c>
      <c r="Y9213" s="75" t="e">
        <f t="shared" si="1437"/>
        <v>#N/A</v>
      </c>
    </row>
    <row r="9214" spans="2:25" ht="12.75" x14ac:dyDescent="0.2">
      <c r="B9214" s="72" t="str">
        <f t="shared" si="1433"/>
        <v/>
      </c>
      <c r="C9214" s="58"/>
      <c r="D9214" s="67"/>
      <c r="E9214" s="71" t="str">
        <f t="shared" si="1434"/>
        <v/>
      </c>
      <c r="F9214" s="71" t="str">
        <f t="shared" si="1440"/>
        <v/>
      </c>
      <c r="G9214" s="72" t="str">
        <f t="shared" si="1438"/>
        <v/>
      </c>
      <c r="H9214" s="68" t="str">
        <f t="shared" si="1435"/>
        <v/>
      </c>
      <c r="I9214" s="69" t="str">
        <f t="shared" si="1431"/>
        <v/>
      </c>
      <c r="J9214" s="70" t="str">
        <f t="shared" si="1432"/>
        <v/>
      </c>
      <c r="W9214" s="75" t="e">
        <f t="shared" si="1436"/>
        <v>#N/A</v>
      </c>
      <c r="X9214" s="75" t="e">
        <f t="shared" si="1439"/>
        <v>#N/A</v>
      </c>
      <c r="Y9214" s="75" t="e">
        <f t="shared" si="1437"/>
        <v>#N/A</v>
      </c>
    </row>
    <row r="9215" spans="2:25" ht="12.75" x14ac:dyDescent="0.2">
      <c r="B9215" s="72" t="str">
        <f t="shared" si="1433"/>
        <v/>
      </c>
      <c r="C9215" s="58"/>
      <c r="D9215" s="67"/>
      <c r="E9215" s="71" t="str">
        <f t="shared" si="1434"/>
        <v/>
      </c>
      <c r="F9215" s="71" t="str">
        <f t="shared" si="1440"/>
        <v/>
      </c>
      <c r="G9215" s="72" t="str">
        <f t="shared" si="1438"/>
        <v/>
      </c>
      <c r="H9215" s="68" t="str">
        <f t="shared" si="1435"/>
        <v/>
      </c>
      <c r="I9215" s="69" t="str">
        <f t="shared" si="1431"/>
        <v/>
      </c>
      <c r="J9215" s="70" t="str">
        <f t="shared" si="1432"/>
        <v/>
      </c>
      <c r="W9215" s="75" t="e">
        <f t="shared" si="1436"/>
        <v>#N/A</v>
      </c>
      <c r="X9215" s="75" t="e">
        <f t="shared" si="1439"/>
        <v>#N/A</v>
      </c>
      <c r="Y9215" s="75" t="e">
        <f t="shared" si="1437"/>
        <v>#N/A</v>
      </c>
    </row>
    <row r="9216" spans="2:25" ht="12.75" x14ac:dyDescent="0.2">
      <c r="B9216" s="72" t="str">
        <f t="shared" si="1433"/>
        <v/>
      </c>
      <c r="C9216" s="58"/>
      <c r="D9216" s="67"/>
      <c r="E9216" s="71" t="str">
        <f t="shared" si="1434"/>
        <v/>
      </c>
      <c r="F9216" s="71" t="str">
        <f t="shared" si="1440"/>
        <v/>
      </c>
      <c r="G9216" s="72" t="str">
        <f t="shared" si="1438"/>
        <v/>
      </c>
      <c r="H9216" s="68" t="str">
        <f t="shared" si="1435"/>
        <v/>
      </c>
      <c r="I9216" s="69" t="str">
        <f t="shared" si="1431"/>
        <v/>
      </c>
      <c r="J9216" s="70" t="str">
        <f t="shared" si="1432"/>
        <v/>
      </c>
      <c r="W9216" s="75" t="e">
        <f t="shared" si="1436"/>
        <v>#N/A</v>
      </c>
      <c r="X9216" s="75" t="e">
        <f t="shared" si="1439"/>
        <v>#N/A</v>
      </c>
      <c r="Y9216" s="75" t="e">
        <f t="shared" si="1437"/>
        <v>#N/A</v>
      </c>
    </row>
    <row r="9217" spans="2:25" ht="12.75" x14ac:dyDescent="0.2">
      <c r="B9217" s="72" t="str">
        <f t="shared" si="1433"/>
        <v/>
      </c>
      <c r="C9217" s="58"/>
      <c r="D9217" s="67"/>
      <c r="E9217" s="71" t="str">
        <f t="shared" si="1434"/>
        <v/>
      </c>
      <c r="F9217" s="71" t="str">
        <f t="shared" si="1440"/>
        <v/>
      </c>
      <c r="G9217" s="72" t="str">
        <f t="shared" si="1438"/>
        <v/>
      </c>
      <c r="H9217" s="68" t="str">
        <f t="shared" si="1435"/>
        <v/>
      </c>
      <c r="I9217" s="69" t="str">
        <f t="shared" si="1431"/>
        <v/>
      </c>
      <c r="J9217" s="70" t="str">
        <f t="shared" si="1432"/>
        <v/>
      </c>
      <c r="W9217" s="75" t="e">
        <f t="shared" si="1436"/>
        <v>#N/A</v>
      </c>
      <c r="X9217" s="75" t="e">
        <f t="shared" si="1439"/>
        <v>#N/A</v>
      </c>
      <c r="Y9217" s="75" t="e">
        <f t="shared" si="1437"/>
        <v>#N/A</v>
      </c>
    </row>
    <row r="9218" spans="2:25" ht="12.75" x14ac:dyDescent="0.2">
      <c r="B9218" s="72" t="str">
        <f t="shared" si="1433"/>
        <v/>
      </c>
      <c r="C9218" s="58"/>
      <c r="D9218" s="67"/>
      <c r="E9218" s="71" t="str">
        <f t="shared" si="1434"/>
        <v/>
      </c>
      <c r="F9218" s="71" t="str">
        <f t="shared" si="1440"/>
        <v/>
      </c>
      <c r="G9218" s="72" t="str">
        <f t="shared" si="1438"/>
        <v/>
      </c>
      <c r="H9218" s="68" t="str">
        <f t="shared" si="1435"/>
        <v/>
      </c>
      <c r="I9218" s="69" t="str">
        <f t="shared" si="1431"/>
        <v/>
      </c>
      <c r="J9218" s="70" t="str">
        <f t="shared" si="1432"/>
        <v/>
      </c>
      <c r="W9218" s="75" t="e">
        <f t="shared" si="1436"/>
        <v>#N/A</v>
      </c>
      <c r="X9218" s="75" t="e">
        <f t="shared" si="1439"/>
        <v>#N/A</v>
      </c>
      <c r="Y9218" s="75" t="e">
        <f t="shared" si="1437"/>
        <v>#N/A</v>
      </c>
    </row>
    <row r="9219" spans="2:25" ht="12.75" x14ac:dyDescent="0.2">
      <c r="B9219" s="72" t="str">
        <f t="shared" si="1433"/>
        <v/>
      </c>
      <c r="C9219" s="58"/>
      <c r="D9219" s="67"/>
      <c r="E9219" s="71" t="str">
        <f t="shared" si="1434"/>
        <v/>
      </c>
      <c r="F9219" s="71" t="str">
        <f t="shared" si="1440"/>
        <v/>
      </c>
      <c r="G9219" s="72" t="str">
        <f t="shared" si="1438"/>
        <v/>
      </c>
      <c r="H9219" s="68" t="str">
        <f t="shared" si="1435"/>
        <v/>
      </c>
      <c r="I9219" s="69" t="str">
        <f t="shared" ref="I9219:I9282" si="1441">IF(ISBLANK(D9219)=FALSE,ABS(E9219-$S$15),"")</f>
        <v/>
      </c>
      <c r="J9219" s="70" t="str">
        <f t="shared" ref="J9219:J9282" si="1442">IF(ISBLANK(D9219)=FALSE,IF((I9219/$S$16)&gt;4.5,"X",""),"")</f>
        <v/>
      </c>
      <c r="W9219" s="75" t="e">
        <f t="shared" si="1436"/>
        <v>#N/A</v>
      </c>
      <c r="X9219" s="75" t="e">
        <f t="shared" si="1439"/>
        <v>#N/A</v>
      </c>
      <c r="Y9219" s="75" t="e">
        <f t="shared" si="1437"/>
        <v>#N/A</v>
      </c>
    </row>
    <row r="9220" spans="2:25" ht="12.75" x14ac:dyDescent="0.2">
      <c r="B9220" s="72" t="str">
        <f t="shared" ref="B9220:B9283" si="1443">IF(ISBLANK(D9220)=FALSE,ABS(G9220-H9220),"")</f>
        <v/>
      </c>
      <c r="C9220" s="58"/>
      <c r="D9220" s="67"/>
      <c r="E9220" s="71" t="str">
        <f t="shared" ref="E9220:E9283" si="1444">IF(ISBLANK(D9220)=FALSE,IF($O$20=1,(D9220),IF($O$20=2,LN(D9220),IF($O$20=3,SQRT(D9220),-1/D9220))),"")</f>
        <v/>
      </c>
      <c r="F9220" s="71" t="str">
        <f t="shared" si="1440"/>
        <v/>
      </c>
      <c r="G9220" s="72" t="str">
        <f t="shared" si="1438"/>
        <v/>
      </c>
      <c r="H9220" s="68" t="str">
        <f t="shared" ref="H9220:H9283" si="1445">IF(ISBLANK(D9220)=FALSE,NORMSDIST(F9220),"")</f>
        <v/>
      </c>
      <c r="I9220" s="69" t="str">
        <f t="shared" si="1441"/>
        <v/>
      </c>
      <c r="J9220" s="70" t="str">
        <f t="shared" si="1442"/>
        <v/>
      </c>
      <c r="W9220" s="75" t="e">
        <f t="shared" ref="W9220:W9283" si="1446">IF(ISBLANK(D9220)=FALSE,IF($O$20=1,(D9220),IF($O$20=2,LN(D9220),IF($O$20=3,SQRT(D9220),-1/D9220))),NA())</f>
        <v>#N/A</v>
      </c>
      <c r="X9220" s="75" t="e">
        <f t="shared" si="1439"/>
        <v>#N/A</v>
      </c>
      <c r="Y9220" s="75" t="e">
        <f t="shared" ref="Y9220:Y9283" si="1447">IF(ISBLANK(D9220)=FALSE,_xlfn.NORM.S.DIST(F9220,TRUE),NA())</f>
        <v>#N/A</v>
      </c>
    </row>
    <row r="9221" spans="2:25" ht="12.75" x14ac:dyDescent="0.2">
      <c r="B9221" s="72" t="str">
        <f t="shared" si="1443"/>
        <v/>
      </c>
      <c r="C9221" s="58"/>
      <c r="D9221" s="67"/>
      <c r="E9221" s="71" t="str">
        <f t="shared" si="1444"/>
        <v/>
      </c>
      <c r="F9221" s="71" t="str">
        <f t="shared" si="1440"/>
        <v/>
      </c>
      <c r="G9221" s="72" t="str">
        <f t="shared" ref="G9221:G9284" si="1448">IF(ISBLANK(D9221)=FALSE,G9220+1/$M$6,"")</f>
        <v/>
      </c>
      <c r="H9221" s="68" t="str">
        <f t="shared" si="1445"/>
        <v/>
      </c>
      <c r="I9221" s="69" t="str">
        <f t="shared" si="1441"/>
        <v/>
      </c>
      <c r="J9221" s="70" t="str">
        <f t="shared" si="1442"/>
        <v/>
      </c>
      <c r="W9221" s="75" t="e">
        <f t="shared" si="1446"/>
        <v>#N/A</v>
      </c>
      <c r="X9221" s="75" t="e">
        <f t="shared" ref="X9221:X9284" si="1449">IF(ISBLANK(D9221)=FALSE,X9220+1/$M$6,NA())</f>
        <v>#N/A</v>
      </c>
      <c r="Y9221" s="75" t="e">
        <f t="shared" si="1447"/>
        <v>#N/A</v>
      </c>
    </row>
    <row r="9222" spans="2:25" ht="12.75" x14ac:dyDescent="0.2">
      <c r="B9222" s="72" t="str">
        <f t="shared" si="1443"/>
        <v/>
      </c>
      <c r="C9222" s="58"/>
      <c r="D9222" s="67"/>
      <c r="E9222" s="71" t="str">
        <f t="shared" si="1444"/>
        <v/>
      </c>
      <c r="F9222" s="71" t="str">
        <f t="shared" si="1440"/>
        <v/>
      </c>
      <c r="G9222" s="72" t="str">
        <f t="shared" si="1448"/>
        <v/>
      </c>
      <c r="H9222" s="68" t="str">
        <f t="shared" si="1445"/>
        <v/>
      </c>
      <c r="I9222" s="69" t="str">
        <f t="shared" si="1441"/>
        <v/>
      </c>
      <c r="J9222" s="70" t="str">
        <f t="shared" si="1442"/>
        <v/>
      </c>
      <c r="W9222" s="75" t="e">
        <f t="shared" si="1446"/>
        <v>#N/A</v>
      </c>
      <c r="X9222" s="75" t="e">
        <f t="shared" si="1449"/>
        <v>#N/A</v>
      </c>
      <c r="Y9222" s="75" t="e">
        <f t="shared" si="1447"/>
        <v>#N/A</v>
      </c>
    </row>
    <row r="9223" spans="2:25" ht="12.75" x14ac:dyDescent="0.2">
      <c r="B9223" s="72" t="str">
        <f t="shared" si="1443"/>
        <v/>
      </c>
      <c r="C9223" s="58"/>
      <c r="D9223" s="67"/>
      <c r="E9223" s="71" t="str">
        <f t="shared" si="1444"/>
        <v/>
      </c>
      <c r="F9223" s="71" t="str">
        <f t="shared" si="1440"/>
        <v/>
      </c>
      <c r="G9223" s="72" t="str">
        <f t="shared" si="1448"/>
        <v/>
      </c>
      <c r="H9223" s="68" t="str">
        <f t="shared" si="1445"/>
        <v/>
      </c>
      <c r="I9223" s="69" t="str">
        <f t="shared" si="1441"/>
        <v/>
      </c>
      <c r="J9223" s="70" t="str">
        <f t="shared" si="1442"/>
        <v/>
      </c>
      <c r="W9223" s="75" t="e">
        <f t="shared" si="1446"/>
        <v>#N/A</v>
      </c>
      <c r="X9223" s="75" t="e">
        <f t="shared" si="1449"/>
        <v>#N/A</v>
      </c>
      <c r="Y9223" s="75" t="e">
        <f t="shared" si="1447"/>
        <v>#N/A</v>
      </c>
    </row>
    <row r="9224" spans="2:25" ht="12.75" x14ac:dyDescent="0.2">
      <c r="B9224" s="72" t="str">
        <f t="shared" si="1443"/>
        <v/>
      </c>
      <c r="C9224" s="58"/>
      <c r="D9224" s="67"/>
      <c r="E9224" s="71" t="str">
        <f t="shared" si="1444"/>
        <v/>
      </c>
      <c r="F9224" s="71" t="str">
        <f t="shared" si="1440"/>
        <v/>
      </c>
      <c r="G9224" s="72" t="str">
        <f t="shared" si="1448"/>
        <v/>
      </c>
      <c r="H9224" s="68" t="str">
        <f t="shared" si="1445"/>
        <v/>
      </c>
      <c r="I9224" s="69" t="str">
        <f t="shared" si="1441"/>
        <v/>
      </c>
      <c r="J9224" s="70" t="str">
        <f t="shared" si="1442"/>
        <v/>
      </c>
      <c r="W9224" s="75" t="e">
        <f t="shared" si="1446"/>
        <v>#N/A</v>
      </c>
      <c r="X9224" s="75" t="e">
        <f t="shared" si="1449"/>
        <v>#N/A</v>
      </c>
      <c r="Y9224" s="75" t="e">
        <f t="shared" si="1447"/>
        <v>#N/A</v>
      </c>
    </row>
    <row r="9225" spans="2:25" ht="12.75" x14ac:dyDescent="0.2">
      <c r="B9225" s="72" t="str">
        <f t="shared" si="1443"/>
        <v/>
      </c>
      <c r="C9225" s="58"/>
      <c r="D9225" s="67"/>
      <c r="E9225" s="71" t="str">
        <f t="shared" si="1444"/>
        <v/>
      </c>
      <c r="F9225" s="71" t="str">
        <f t="shared" si="1440"/>
        <v/>
      </c>
      <c r="G9225" s="72" t="str">
        <f t="shared" si="1448"/>
        <v/>
      </c>
      <c r="H9225" s="68" t="str">
        <f t="shared" si="1445"/>
        <v/>
      </c>
      <c r="I9225" s="69" t="str">
        <f t="shared" si="1441"/>
        <v/>
      </c>
      <c r="J9225" s="70" t="str">
        <f t="shared" si="1442"/>
        <v/>
      </c>
      <c r="W9225" s="75" t="e">
        <f t="shared" si="1446"/>
        <v>#N/A</v>
      </c>
      <c r="X9225" s="75" t="e">
        <f t="shared" si="1449"/>
        <v>#N/A</v>
      </c>
      <c r="Y9225" s="75" t="e">
        <f t="shared" si="1447"/>
        <v>#N/A</v>
      </c>
    </row>
    <row r="9226" spans="2:25" ht="12.75" x14ac:dyDescent="0.2">
      <c r="B9226" s="72" t="str">
        <f t="shared" si="1443"/>
        <v/>
      </c>
      <c r="C9226" s="58"/>
      <c r="D9226" s="67"/>
      <c r="E9226" s="71" t="str">
        <f t="shared" si="1444"/>
        <v/>
      </c>
      <c r="F9226" s="71" t="str">
        <f t="shared" si="1440"/>
        <v/>
      </c>
      <c r="G9226" s="72" t="str">
        <f t="shared" si="1448"/>
        <v/>
      </c>
      <c r="H9226" s="68" t="str">
        <f t="shared" si="1445"/>
        <v/>
      </c>
      <c r="I9226" s="69" t="str">
        <f t="shared" si="1441"/>
        <v/>
      </c>
      <c r="J9226" s="70" t="str">
        <f t="shared" si="1442"/>
        <v/>
      </c>
      <c r="W9226" s="75" t="e">
        <f t="shared" si="1446"/>
        <v>#N/A</v>
      </c>
      <c r="X9226" s="75" t="e">
        <f t="shared" si="1449"/>
        <v>#N/A</v>
      </c>
      <c r="Y9226" s="75" t="e">
        <f t="shared" si="1447"/>
        <v>#N/A</v>
      </c>
    </row>
    <row r="9227" spans="2:25" ht="12.75" x14ac:dyDescent="0.2">
      <c r="B9227" s="72" t="str">
        <f t="shared" si="1443"/>
        <v/>
      </c>
      <c r="C9227" s="58"/>
      <c r="D9227" s="67"/>
      <c r="E9227" s="71" t="str">
        <f t="shared" si="1444"/>
        <v/>
      </c>
      <c r="F9227" s="71" t="str">
        <f t="shared" si="1440"/>
        <v/>
      </c>
      <c r="G9227" s="72" t="str">
        <f t="shared" si="1448"/>
        <v/>
      </c>
      <c r="H9227" s="68" t="str">
        <f t="shared" si="1445"/>
        <v/>
      </c>
      <c r="I9227" s="69" t="str">
        <f t="shared" si="1441"/>
        <v/>
      </c>
      <c r="J9227" s="70" t="str">
        <f t="shared" si="1442"/>
        <v/>
      </c>
      <c r="W9227" s="75" t="e">
        <f t="shared" si="1446"/>
        <v>#N/A</v>
      </c>
      <c r="X9227" s="75" t="e">
        <f t="shared" si="1449"/>
        <v>#N/A</v>
      </c>
      <c r="Y9227" s="75" t="e">
        <f t="shared" si="1447"/>
        <v>#N/A</v>
      </c>
    </row>
    <row r="9228" spans="2:25" ht="12.75" x14ac:dyDescent="0.2">
      <c r="B9228" s="72" t="str">
        <f t="shared" si="1443"/>
        <v/>
      </c>
      <c r="C9228" s="58"/>
      <c r="D9228" s="67"/>
      <c r="E9228" s="71" t="str">
        <f t="shared" si="1444"/>
        <v/>
      </c>
      <c r="F9228" s="71" t="str">
        <f t="shared" si="1440"/>
        <v/>
      </c>
      <c r="G9228" s="72" t="str">
        <f t="shared" si="1448"/>
        <v/>
      </c>
      <c r="H9228" s="68" t="str">
        <f t="shared" si="1445"/>
        <v/>
      </c>
      <c r="I9228" s="69" t="str">
        <f t="shared" si="1441"/>
        <v/>
      </c>
      <c r="J9228" s="70" t="str">
        <f t="shared" si="1442"/>
        <v/>
      </c>
      <c r="W9228" s="75" t="e">
        <f t="shared" si="1446"/>
        <v>#N/A</v>
      </c>
      <c r="X9228" s="75" t="e">
        <f t="shared" si="1449"/>
        <v>#N/A</v>
      </c>
      <c r="Y9228" s="75" t="e">
        <f t="shared" si="1447"/>
        <v>#N/A</v>
      </c>
    </row>
    <row r="9229" spans="2:25" ht="12.75" x14ac:dyDescent="0.2">
      <c r="B9229" s="72" t="str">
        <f t="shared" si="1443"/>
        <v/>
      </c>
      <c r="C9229" s="58"/>
      <c r="D9229" s="67"/>
      <c r="E9229" s="71" t="str">
        <f t="shared" si="1444"/>
        <v/>
      </c>
      <c r="F9229" s="71" t="str">
        <f t="shared" si="1440"/>
        <v/>
      </c>
      <c r="G9229" s="72" t="str">
        <f t="shared" si="1448"/>
        <v/>
      </c>
      <c r="H9229" s="68" t="str">
        <f t="shared" si="1445"/>
        <v/>
      </c>
      <c r="I9229" s="69" t="str">
        <f t="shared" si="1441"/>
        <v/>
      </c>
      <c r="J9229" s="70" t="str">
        <f t="shared" si="1442"/>
        <v/>
      </c>
      <c r="W9229" s="75" t="e">
        <f t="shared" si="1446"/>
        <v>#N/A</v>
      </c>
      <c r="X9229" s="75" t="e">
        <f t="shared" si="1449"/>
        <v>#N/A</v>
      </c>
      <c r="Y9229" s="75" t="e">
        <f t="shared" si="1447"/>
        <v>#N/A</v>
      </c>
    </row>
    <row r="9230" spans="2:25" ht="12.75" x14ac:dyDescent="0.2">
      <c r="B9230" s="72" t="str">
        <f t="shared" si="1443"/>
        <v/>
      </c>
      <c r="C9230" s="58"/>
      <c r="D9230" s="67"/>
      <c r="E9230" s="71" t="str">
        <f t="shared" si="1444"/>
        <v/>
      </c>
      <c r="F9230" s="71" t="str">
        <f t="shared" ref="F9230:F9293" si="1450">IF(D9230,STANDARDIZE(E9230,$M$11,$M$12),"")</f>
        <v/>
      </c>
      <c r="G9230" s="72" t="str">
        <f t="shared" si="1448"/>
        <v/>
      </c>
      <c r="H9230" s="68" t="str">
        <f t="shared" si="1445"/>
        <v/>
      </c>
      <c r="I9230" s="69" t="str">
        <f t="shared" si="1441"/>
        <v/>
      </c>
      <c r="J9230" s="70" t="str">
        <f t="shared" si="1442"/>
        <v/>
      </c>
      <c r="W9230" s="75" t="e">
        <f t="shared" si="1446"/>
        <v>#N/A</v>
      </c>
      <c r="X9230" s="75" t="e">
        <f t="shared" si="1449"/>
        <v>#N/A</v>
      </c>
      <c r="Y9230" s="75" t="e">
        <f t="shared" si="1447"/>
        <v>#N/A</v>
      </c>
    </row>
    <row r="9231" spans="2:25" ht="12.75" x14ac:dyDescent="0.2">
      <c r="B9231" s="72" t="str">
        <f t="shared" si="1443"/>
        <v/>
      </c>
      <c r="C9231" s="58"/>
      <c r="D9231" s="67"/>
      <c r="E9231" s="71" t="str">
        <f t="shared" si="1444"/>
        <v/>
      </c>
      <c r="F9231" s="71" t="str">
        <f t="shared" si="1450"/>
        <v/>
      </c>
      <c r="G9231" s="72" t="str">
        <f t="shared" si="1448"/>
        <v/>
      </c>
      <c r="H9231" s="68" t="str">
        <f t="shared" si="1445"/>
        <v/>
      </c>
      <c r="I9231" s="69" t="str">
        <f t="shared" si="1441"/>
        <v/>
      </c>
      <c r="J9231" s="70" t="str">
        <f t="shared" si="1442"/>
        <v/>
      </c>
      <c r="W9231" s="75" t="e">
        <f t="shared" si="1446"/>
        <v>#N/A</v>
      </c>
      <c r="X9231" s="75" t="e">
        <f t="shared" si="1449"/>
        <v>#N/A</v>
      </c>
      <c r="Y9231" s="75" t="e">
        <f t="shared" si="1447"/>
        <v>#N/A</v>
      </c>
    </row>
    <row r="9232" spans="2:25" ht="12.75" x14ac:dyDescent="0.2">
      <c r="B9232" s="72" t="str">
        <f t="shared" si="1443"/>
        <v/>
      </c>
      <c r="C9232" s="58"/>
      <c r="D9232" s="67"/>
      <c r="E9232" s="71" t="str">
        <f t="shared" si="1444"/>
        <v/>
      </c>
      <c r="F9232" s="71" t="str">
        <f t="shared" si="1450"/>
        <v/>
      </c>
      <c r="G9232" s="72" t="str">
        <f t="shared" si="1448"/>
        <v/>
      </c>
      <c r="H9232" s="68" t="str">
        <f t="shared" si="1445"/>
        <v/>
      </c>
      <c r="I9232" s="69" t="str">
        <f t="shared" si="1441"/>
        <v/>
      </c>
      <c r="J9232" s="70" t="str">
        <f t="shared" si="1442"/>
        <v/>
      </c>
      <c r="W9232" s="75" t="e">
        <f t="shared" si="1446"/>
        <v>#N/A</v>
      </c>
      <c r="X9232" s="75" t="e">
        <f t="shared" si="1449"/>
        <v>#N/A</v>
      </c>
      <c r="Y9232" s="75" t="e">
        <f t="shared" si="1447"/>
        <v>#N/A</v>
      </c>
    </row>
    <row r="9233" spans="2:25" ht="12.75" x14ac:dyDescent="0.2">
      <c r="B9233" s="72" t="str">
        <f t="shared" si="1443"/>
        <v/>
      </c>
      <c r="C9233" s="58"/>
      <c r="D9233" s="67"/>
      <c r="E9233" s="71" t="str">
        <f t="shared" si="1444"/>
        <v/>
      </c>
      <c r="F9233" s="71" t="str">
        <f t="shared" si="1450"/>
        <v/>
      </c>
      <c r="G9233" s="72" t="str">
        <f t="shared" si="1448"/>
        <v/>
      </c>
      <c r="H9233" s="68" t="str">
        <f t="shared" si="1445"/>
        <v/>
      </c>
      <c r="I9233" s="69" t="str">
        <f t="shared" si="1441"/>
        <v/>
      </c>
      <c r="J9233" s="70" t="str">
        <f t="shared" si="1442"/>
        <v/>
      </c>
      <c r="W9233" s="75" t="e">
        <f t="shared" si="1446"/>
        <v>#N/A</v>
      </c>
      <c r="X9233" s="75" t="e">
        <f t="shared" si="1449"/>
        <v>#N/A</v>
      </c>
      <c r="Y9233" s="75" t="e">
        <f t="shared" si="1447"/>
        <v>#N/A</v>
      </c>
    </row>
    <row r="9234" spans="2:25" ht="12.75" x14ac:dyDescent="0.2">
      <c r="B9234" s="72" t="str">
        <f t="shared" si="1443"/>
        <v/>
      </c>
      <c r="C9234" s="58"/>
      <c r="D9234" s="67"/>
      <c r="E9234" s="71" t="str">
        <f t="shared" si="1444"/>
        <v/>
      </c>
      <c r="F9234" s="71" t="str">
        <f t="shared" si="1450"/>
        <v/>
      </c>
      <c r="G9234" s="72" t="str">
        <f t="shared" si="1448"/>
        <v/>
      </c>
      <c r="H9234" s="68" t="str">
        <f t="shared" si="1445"/>
        <v/>
      </c>
      <c r="I9234" s="69" t="str">
        <f t="shared" si="1441"/>
        <v/>
      </c>
      <c r="J9234" s="70" t="str">
        <f t="shared" si="1442"/>
        <v/>
      </c>
      <c r="W9234" s="75" t="e">
        <f t="shared" si="1446"/>
        <v>#N/A</v>
      </c>
      <c r="X9234" s="75" t="e">
        <f t="shared" si="1449"/>
        <v>#N/A</v>
      </c>
      <c r="Y9234" s="75" t="e">
        <f t="shared" si="1447"/>
        <v>#N/A</v>
      </c>
    </row>
    <row r="9235" spans="2:25" ht="12.75" x14ac:dyDescent="0.2">
      <c r="B9235" s="72" t="str">
        <f t="shared" si="1443"/>
        <v/>
      </c>
      <c r="C9235" s="58"/>
      <c r="D9235" s="67"/>
      <c r="E9235" s="71" t="str">
        <f t="shared" si="1444"/>
        <v/>
      </c>
      <c r="F9235" s="71" t="str">
        <f t="shared" si="1450"/>
        <v/>
      </c>
      <c r="G9235" s="72" t="str">
        <f t="shared" si="1448"/>
        <v/>
      </c>
      <c r="H9235" s="68" t="str">
        <f t="shared" si="1445"/>
        <v/>
      </c>
      <c r="I9235" s="69" t="str">
        <f t="shared" si="1441"/>
        <v/>
      </c>
      <c r="J9235" s="70" t="str">
        <f t="shared" si="1442"/>
        <v/>
      </c>
      <c r="W9235" s="75" t="e">
        <f t="shared" si="1446"/>
        <v>#N/A</v>
      </c>
      <c r="X9235" s="75" t="e">
        <f t="shared" si="1449"/>
        <v>#N/A</v>
      </c>
      <c r="Y9235" s="75" t="e">
        <f t="shared" si="1447"/>
        <v>#N/A</v>
      </c>
    </row>
    <row r="9236" spans="2:25" ht="12.75" x14ac:dyDescent="0.2">
      <c r="B9236" s="72" t="str">
        <f t="shared" si="1443"/>
        <v/>
      </c>
      <c r="C9236" s="58"/>
      <c r="D9236" s="67"/>
      <c r="E9236" s="71" t="str">
        <f t="shared" si="1444"/>
        <v/>
      </c>
      <c r="F9236" s="71" t="str">
        <f t="shared" si="1450"/>
        <v/>
      </c>
      <c r="G9236" s="72" t="str">
        <f t="shared" si="1448"/>
        <v/>
      </c>
      <c r="H9236" s="68" t="str">
        <f t="shared" si="1445"/>
        <v/>
      </c>
      <c r="I9236" s="69" t="str">
        <f t="shared" si="1441"/>
        <v/>
      </c>
      <c r="J9236" s="70" t="str">
        <f t="shared" si="1442"/>
        <v/>
      </c>
      <c r="W9236" s="75" t="e">
        <f t="shared" si="1446"/>
        <v>#N/A</v>
      </c>
      <c r="X9236" s="75" t="e">
        <f t="shared" si="1449"/>
        <v>#N/A</v>
      </c>
      <c r="Y9236" s="75" t="e">
        <f t="shared" si="1447"/>
        <v>#N/A</v>
      </c>
    </row>
    <row r="9237" spans="2:25" ht="12.75" x14ac:dyDescent="0.2">
      <c r="B9237" s="72" t="str">
        <f t="shared" si="1443"/>
        <v/>
      </c>
      <c r="C9237" s="58"/>
      <c r="D9237" s="67"/>
      <c r="E9237" s="71" t="str">
        <f t="shared" si="1444"/>
        <v/>
      </c>
      <c r="F9237" s="71" t="str">
        <f t="shared" si="1450"/>
        <v/>
      </c>
      <c r="G9237" s="72" t="str">
        <f t="shared" si="1448"/>
        <v/>
      </c>
      <c r="H9237" s="68" t="str">
        <f t="shared" si="1445"/>
        <v/>
      </c>
      <c r="I9237" s="69" t="str">
        <f t="shared" si="1441"/>
        <v/>
      </c>
      <c r="J9237" s="70" t="str">
        <f t="shared" si="1442"/>
        <v/>
      </c>
      <c r="W9237" s="75" t="e">
        <f t="shared" si="1446"/>
        <v>#N/A</v>
      </c>
      <c r="X9237" s="75" t="e">
        <f t="shared" si="1449"/>
        <v>#N/A</v>
      </c>
      <c r="Y9237" s="75" t="e">
        <f t="shared" si="1447"/>
        <v>#N/A</v>
      </c>
    </row>
    <row r="9238" spans="2:25" ht="12.75" x14ac:dyDescent="0.2">
      <c r="B9238" s="72" t="str">
        <f t="shared" si="1443"/>
        <v/>
      </c>
      <c r="C9238" s="58"/>
      <c r="D9238" s="67"/>
      <c r="E9238" s="71" t="str">
        <f t="shared" si="1444"/>
        <v/>
      </c>
      <c r="F9238" s="71" t="str">
        <f t="shared" si="1450"/>
        <v/>
      </c>
      <c r="G9238" s="72" t="str">
        <f t="shared" si="1448"/>
        <v/>
      </c>
      <c r="H9238" s="68" t="str">
        <f t="shared" si="1445"/>
        <v/>
      </c>
      <c r="I9238" s="69" t="str">
        <f t="shared" si="1441"/>
        <v/>
      </c>
      <c r="J9238" s="70" t="str">
        <f t="shared" si="1442"/>
        <v/>
      </c>
      <c r="W9238" s="75" t="e">
        <f t="shared" si="1446"/>
        <v>#N/A</v>
      </c>
      <c r="X9238" s="75" t="e">
        <f t="shared" si="1449"/>
        <v>#N/A</v>
      </c>
      <c r="Y9238" s="75" t="e">
        <f t="shared" si="1447"/>
        <v>#N/A</v>
      </c>
    </row>
    <row r="9239" spans="2:25" ht="12.75" x14ac:dyDescent="0.2">
      <c r="B9239" s="72" t="str">
        <f t="shared" si="1443"/>
        <v/>
      </c>
      <c r="C9239" s="58"/>
      <c r="D9239" s="67"/>
      <c r="E9239" s="71" t="str">
        <f t="shared" si="1444"/>
        <v/>
      </c>
      <c r="F9239" s="71" t="str">
        <f t="shared" si="1450"/>
        <v/>
      </c>
      <c r="G9239" s="72" t="str">
        <f t="shared" si="1448"/>
        <v/>
      </c>
      <c r="H9239" s="68" t="str">
        <f t="shared" si="1445"/>
        <v/>
      </c>
      <c r="I9239" s="69" t="str">
        <f t="shared" si="1441"/>
        <v/>
      </c>
      <c r="J9239" s="70" t="str">
        <f t="shared" si="1442"/>
        <v/>
      </c>
      <c r="W9239" s="75" t="e">
        <f t="shared" si="1446"/>
        <v>#N/A</v>
      </c>
      <c r="X9239" s="75" t="e">
        <f t="shared" si="1449"/>
        <v>#N/A</v>
      </c>
      <c r="Y9239" s="75" t="e">
        <f t="shared" si="1447"/>
        <v>#N/A</v>
      </c>
    </row>
    <row r="9240" spans="2:25" ht="12.75" x14ac:dyDescent="0.2">
      <c r="B9240" s="72" t="str">
        <f t="shared" si="1443"/>
        <v/>
      </c>
      <c r="C9240" s="58"/>
      <c r="D9240" s="67"/>
      <c r="E9240" s="71" t="str">
        <f t="shared" si="1444"/>
        <v/>
      </c>
      <c r="F9240" s="71" t="str">
        <f t="shared" si="1450"/>
        <v/>
      </c>
      <c r="G9240" s="72" t="str">
        <f t="shared" si="1448"/>
        <v/>
      </c>
      <c r="H9240" s="68" t="str">
        <f t="shared" si="1445"/>
        <v/>
      </c>
      <c r="I9240" s="69" t="str">
        <f t="shared" si="1441"/>
        <v/>
      </c>
      <c r="J9240" s="70" t="str">
        <f t="shared" si="1442"/>
        <v/>
      </c>
      <c r="W9240" s="75" t="e">
        <f t="shared" si="1446"/>
        <v>#N/A</v>
      </c>
      <c r="X9240" s="75" t="e">
        <f t="shared" si="1449"/>
        <v>#N/A</v>
      </c>
      <c r="Y9240" s="75" t="e">
        <f t="shared" si="1447"/>
        <v>#N/A</v>
      </c>
    </row>
    <row r="9241" spans="2:25" ht="12.75" x14ac:dyDescent="0.2">
      <c r="B9241" s="72" t="str">
        <f t="shared" si="1443"/>
        <v/>
      </c>
      <c r="C9241" s="58"/>
      <c r="D9241" s="67"/>
      <c r="E9241" s="71" t="str">
        <f t="shared" si="1444"/>
        <v/>
      </c>
      <c r="F9241" s="71" t="str">
        <f t="shared" si="1450"/>
        <v/>
      </c>
      <c r="G9241" s="72" t="str">
        <f t="shared" si="1448"/>
        <v/>
      </c>
      <c r="H9241" s="68" t="str">
        <f t="shared" si="1445"/>
        <v/>
      </c>
      <c r="I9241" s="69" t="str">
        <f t="shared" si="1441"/>
        <v/>
      </c>
      <c r="J9241" s="70" t="str">
        <f t="shared" si="1442"/>
        <v/>
      </c>
      <c r="W9241" s="75" t="e">
        <f t="shared" si="1446"/>
        <v>#N/A</v>
      </c>
      <c r="X9241" s="75" t="e">
        <f t="shared" si="1449"/>
        <v>#N/A</v>
      </c>
      <c r="Y9241" s="75" t="e">
        <f t="shared" si="1447"/>
        <v>#N/A</v>
      </c>
    </row>
    <row r="9242" spans="2:25" ht="12.75" x14ac:dyDescent="0.2">
      <c r="B9242" s="72" t="str">
        <f t="shared" si="1443"/>
        <v/>
      </c>
      <c r="C9242" s="58"/>
      <c r="D9242" s="67"/>
      <c r="E9242" s="71" t="str">
        <f t="shared" si="1444"/>
        <v/>
      </c>
      <c r="F9242" s="71" t="str">
        <f t="shared" si="1450"/>
        <v/>
      </c>
      <c r="G9242" s="72" t="str">
        <f t="shared" si="1448"/>
        <v/>
      </c>
      <c r="H9242" s="68" t="str">
        <f t="shared" si="1445"/>
        <v/>
      </c>
      <c r="I9242" s="69" t="str">
        <f t="shared" si="1441"/>
        <v/>
      </c>
      <c r="J9242" s="70" t="str">
        <f t="shared" si="1442"/>
        <v/>
      </c>
      <c r="W9242" s="75" t="e">
        <f t="shared" si="1446"/>
        <v>#N/A</v>
      </c>
      <c r="X9242" s="75" t="e">
        <f t="shared" si="1449"/>
        <v>#N/A</v>
      </c>
      <c r="Y9242" s="75" t="e">
        <f t="shared" si="1447"/>
        <v>#N/A</v>
      </c>
    </row>
    <row r="9243" spans="2:25" ht="12.75" x14ac:dyDescent="0.2">
      <c r="B9243" s="72" t="str">
        <f t="shared" si="1443"/>
        <v/>
      </c>
      <c r="C9243" s="58"/>
      <c r="D9243" s="67"/>
      <c r="E9243" s="71" t="str">
        <f t="shared" si="1444"/>
        <v/>
      </c>
      <c r="F9243" s="71" t="str">
        <f t="shared" si="1450"/>
        <v/>
      </c>
      <c r="G9243" s="72" t="str">
        <f t="shared" si="1448"/>
        <v/>
      </c>
      <c r="H9243" s="68" t="str">
        <f t="shared" si="1445"/>
        <v/>
      </c>
      <c r="I9243" s="69" t="str">
        <f t="shared" si="1441"/>
        <v/>
      </c>
      <c r="J9243" s="70" t="str">
        <f t="shared" si="1442"/>
        <v/>
      </c>
      <c r="W9243" s="75" t="e">
        <f t="shared" si="1446"/>
        <v>#N/A</v>
      </c>
      <c r="X9243" s="75" t="e">
        <f t="shared" si="1449"/>
        <v>#N/A</v>
      </c>
      <c r="Y9243" s="75" t="e">
        <f t="shared" si="1447"/>
        <v>#N/A</v>
      </c>
    </row>
    <row r="9244" spans="2:25" ht="12.75" x14ac:dyDescent="0.2">
      <c r="B9244" s="72" t="str">
        <f t="shared" si="1443"/>
        <v/>
      </c>
      <c r="C9244" s="58"/>
      <c r="D9244" s="67"/>
      <c r="E9244" s="71" t="str">
        <f t="shared" si="1444"/>
        <v/>
      </c>
      <c r="F9244" s="71" t="str">
        <f t="shared" si="1450"/>
        <v/>
      </c>
      <c r="G9244" s="72" t="str">
        <f t="shared" si="1448"/>
        <v/>
      </c>
      <c r="H9244" s="68" t="str">
        <f t="shared" si="1445"/>
        <v/>
      </c>
      <c r="I9244" s="69" t="str">
        <f t="shared" si="1441"/>
        <v/>
      </c>
      <c r="J9244" s="70" t="str">
        <f t="shared" si="1442"/>
        <v/>
      </c>
      <c r="W9244" s="75" t="e">
        <f t="shared" si="1446"/>
        <v>#N/A</v>
      </c>
      <c r="X9244" s="75" t="e">
        <f t="shared" si="1449"/>
        <v>#N/A</v>
      </c>
      <c r="Y9244" s="75" t="e">
        <f t="shared" si="1447"/>
        <v>#N/A</v>
      </c>
    </row>
    <row r="9245" spans="2:25" ht="12.75" x14ac:dyDescent="0.2">
      <c r="B9245" s="72" t="str">
        <f t="shared" si="1443"/>
        <v/>
      </c>
      <c r="C9245" s="58"/>
      <c r="D9245" s="67"/>
      <c r="E9245" s="71" t="str">
        <f t="shared" si="1444"/>
        <v/>
      </c>
      <c r="F9245" s="71" t="str">
        <f t="shared" si="1450"/>
        <v/>
      </c>
      <c r="G9245" s="72" t="str">
        <f t="shared" si="1448"/>
        <v/>
      </c>
      <c r="H9245" s="68" t="str">
        <f t="shared" si="1445"/>
        <v/>
      </c>
      <c r="I9245" s="69" t="str">
        <f t="shared" si="1441"/>
        <v/>
      </c>
      <c r="J9245" s="70" t="str">
        <f t="shared" si="1442"/>
        <v/>
      </c>
      <c r="W9245" s="75" t="e">
        <f t="shared" si="1446"/>
        <v>#N/A</v>
      </c>
      <c r="X9245" s="75" t="e">
        <f t="shared" si="1449"/>
        <v>#N/A</v>
      </c>
      <c r="Y9245" s="75" t="e">
        <f t="shared" si="1447"/>
        <v>#N/A</v>
      </c>
    </row>
    <row r="9246" spans="2:25" ht="12.75" x14ac:dyDescent="0.2">
      <c r="B9246" s="72" t="str">
        <f t="shared" si="1443"/>
        <v/>
      </c>
      <c r="C9246" s="58"/>
      <c r="D9246" s="67"/>
      <c r="E9246" s="71" t="str">
        <f t="shared" si="1444"/>
        <v/>
      </c>
      <c r="F9246" s="71" t="str">
        <f t="shared" si="1450"/>
        <v/>
      </c>
      <c r="G9246" s="72" t="str">
        <f t="shared" si="1448"/>
        <v/>
      </c>
      <c r="H9246" s="68" t="str">
        <f t="shared" si="1445"/>
        <v/>
      </c>
      <c r="I9246" s="69" t="str">
        <f t="shared" si="1441"/>
        <v/>
      </c>
      <c r="J9246" s="70" t="str">
        <f t="shared" si="1442"/>
        <v/>
      </c>
      <c r="W9246" s="75" t="e">
        <f t="shared" si="1446"/>
        <v>#N/A</v>
      </c>
      <c r="X9246" s="75" t="e">
        <f t="shared" si="1449"/>
        <v>#N/A</v>
      </c>
      <c r="Y9246" s="75" t="e">
        <f t="shared" si="1447"/>
        <v>#N/A</v>
      </c>
    </row>
    <row r="9247" spans="2:25" ht="12.75" x14ac:dyDescent="0.2">
      <c r="B9247" s="72" t="str">
        <f t="shared" si="1443"/>
        <v/>
      </c>
      <c r="C9247" s="58"/>
      <c r="D9247" s="67"/>
      <c r="E9247" s="71" t="str">
        <f t="shared" si="1444"/>
        <v/>
      </c>
      <c r="F9247" s="71" t="str">
        <f t="shared" si="1450"/>
        <v/>
      </c>
      <c r="G9247" s="72" t="str">
        <f t="shared" si="1448"/>
        <v/>
      </c>
      <c r="H9247" s="68" t="str">
        <f t="shared" si="1445"/>
        <v/>
      </c>
      <c r="I9247" s="69" t="str">
        <f t="shared" si="1441"/>
        <v/>
      </c>
      <c r="J9247" s="70" t="str">
        <f t="shared" si="1442"/>
        <v/>
      </c>
      <c r="W9247" s="75" t="e">
        <f t="shared" si="1446"/>
        <v>#N/A</v>
      </c>
      <c r="X9247" s="75" t="e">
        <f t="shared" si="1449"/>
        <v>#N/A</v>
      </c>
      <c r="Y9247" s="75" t="e">
        <f t="shared" si="1447"/>
        <v>#N/A</v>
      </c>
    </row>
    <row r="9248" spans="2:25" ht="12.75" x14ac:dyDescent="0.2">
      <c r="B9248" s="72" t="str">
        <f t="shared" si="1443"/>
        <v/>
      </c>
      <c r="C9248" s="58"/>
      <c r="D9248" s="67"/>
      <c r="E9248" s="71" t="str">
        <f t="shared" si="1444"/>
        <v/>
      </c>
      <c r="F9248" s="71" t="str">
        <f t="shared" si="1450"/>
        <v/>
      </c>
      <c r="G9248" s="72" t="str">
        <f t="shared" si="1448"/>
        <v/>
      </c>
      <c r="H9248" s="68" t="str">
        <f t="shared" si="1445"/>
        <v/>
      </c>
      <c r="I9248" s="69" t="str">
        <f t="shared" si="1441"/>
        <v/>
      </c>
      <c r="J9248" s="70" t="str">
        <f t="shared" si="1442"/>
        <v/>
      </c>
      <c r="W9248" s="75" t="e">
        <f t="shared" si="1446"/>
        <v>#N/A</v>
      </c>
      <c r="X9248" s="75" t="e">
        <f t="shared" si="1449"/>
        <v>#N/A</v>
      </c>
      <c r="Y9248" s="75" t="e">
        <f t="shared" si="1447"/>
        <v>#N/A</v>
      </c>
    </row>
    <row r="9249" spans="2:25" ht="12.75" x14ac:dyDescent="0.2">
      <c r="B9249" s="72" t="str">
        <f t="shared" si="1443"/>
        <v/>
      </c>
      <c r="C9249" s="58"/>
      <c r="D9249" s="67"/>
      <c r="E9249" s="71" t="str">
        <f t="shared" si="1444"/>
        <v/>
      </c>
      <c r="F9249" s="71" t="str">
        <f t="shared" si="1450"/>
        <v/>
      </c>
      <c r="G9249" s="72" t="str">
        <f t="shared" si="1448"/>
        <v/>
      </c>
      <c r="H9249" s="68" t="str">
        <f t="shared" si="1445"/>
        <v/>
      </c>
      <c r="I9249" s="69" t="str">
        <f t="shared" si="1441"/>
        <v/>
      </c>
      <c r="J9249" s="70" t="str">
        <f t="shared" si="1442"/>
        <v/>
      </c>
      <c r="W9249" s="75" t="e">
        <f t="shared" si="1446"/>
        <v>#N/A</v>
      </c>
      <c r="X9249" s="75" t="e">
        <f t="shared" si="1449"/>
        <v>#N/A</v>
      </c>
      <c r="Y9249" s="75" t="e">
        <f t="shared" si="1447"/>
        <v>#N/A</v>
      </c>
    </row>
    <row r="9250" spans="2:25" ht="12.75" x14ac:dyDescent="0.2">
      <c r="B9250" s="72" t="str">
        <f t="shared" si="1443"/>
        <v/>
      </c>
      <c r="C9250" s="58"/>
      <c r="D9250" s="67"/>
      <c r="E9250" s="71" t="str">
        <f t="shared" si="1444"/>
        <v/>
      </c>
      <c r="F9250" s="71" t="str">
        <f t="shared" si="1450"/>
        <v/>
      </c>
      <c r="G9250" s="72" t="str">
        <f t="shared" si="1448"/>
        <v/>
      </c>
      <c r="H9250" s="68" t="str">
        <f t="shared" si="1445"/>
        <v/>
      </c>
      <c r="I9250" s="69" t="str">
        <f t="shared" si="1441"/>
        <v/>
      </c>
      <c r="J9250" s="70" t="str">
        <f t="shared" si="1442"/>
        <v/>
      </c>
      <c r="W9250" s="75" t="e">
        <f t="shared" si="1446"/>
        <v>#N/A</v>
      </c>
      <c r="X9250" s="75" t="e">
        <f t="shared" si="1449"/>
        <v>#N/A</v>
      </c>
      <c r="Y9250" s="75" t="e">
        <f t="shared" si="1447"/>
        <v>#N/A</v>
      </c>
    </row>
    <row r="9251" spans="2:25" ht="12.75" x14ac:dyDescent="0.2">
      <c r="B9251" s="72" t="str">
        <f t="shared" si="1443"/>
        <v/>
      </c>
      <c r="C9251" s="58"/>
      <c r="D9251" s="67"/>
      <c r="E9251" s="71" t="str">
        <f t="shared" si="1444"/>
        <v/>
      </c>
      <c r="F9251" s="71" t="str">
        <f t="shared" si="1450"/>
        <v/>
      </c>
      <c r="G9251" s="72" t="str">
        <f t="shared" si="1448"/>
        <v/>
      </c>
      <c r="H9251" s="68" t="str">
        <f t="shared" si="1445"/>
        <v/>
      </c>
      <c r="I9251" s="69" t="str">
        <f t="shared" si="1441"/>
        <v/>
      </c>
      <c r="J9251" s="70" t="str">
        <f t="shared" si="1442"/>
        <v/>
      </c>
      <c r="W9251" s="75" t="e">
        <f t="shared" si="1446"/>
        <v>#N/A</v>
      </c>
      <c r="X9251" s="75" t="e">
        <f t="shared" si="1449"/>
        <v>#N/A</v>
      </c>
      <c r="Y9251" s="75" t="e">
        <f t="shared" si="1447"/>
        <v>#N/A</v>
      </c>
    </row>
    <row r="9252" spans="2:25" ht="12.75" x14ac:dyDescent="0.2">
      <c r="B9252" s="72" t="str">
        <f t="shared" si="1443"/>
        <v/>
      </c>
      <c r="C9252" s="58"/>
      <c r="D9252" s="67"/>
      <c r="E9252" s="71" t="str">
        <f t="shared" si="1444"/>
        <v/>
      </c>
      <c r="F9252" s="71" t="str">
        <f t="shared" si="1450"/>
        <v/>
      </c>
      <c r="G9252" s="72" t="str">
        <f t="shared" si="1448"/>
        <v/>
      </c>
      <c r="H9252" s="68" t="str">
        <f t="shared" si="1445"/>
        <v/>
      </c>
      <c r="I9252" s="69" t="str">
        <f t="shared" si="1441"/>
        <v/>
      </c>
      <c r="J9252" s="70" t="str">
        <f t="shared" si="1442"/>
        <v/>
      </c>
      <c r="W9252" s="75" t="e">
        <f t="shared" si="1446"/>
        <v>#N/A</v>
      </c>
      <c r="X9252" s="75" t="e">
        <f t="shared" si="1449"/>
        <v>#N/A</v>
      </c>
      <c r="Y9252" s="75" t="e">
        <f t="shared" si="1447"/>
        <v>#N/A</v>
      </c>
    </row>
    <row r="9253" spans="2:25" ht="12.75" x14ac:dyDescent="0.2">
      <c r="B9253" s="72" t="str">
        <f t="shared" si="1443"/>
        <v/>
      </c>
      <c r="C9253" s="58"/>
      <c r="D9253" s="67"/>
      <c r="E9253" s="71" t="str">
        <f t="shared" si="1444"/>
        <v/>
      </c>
      <c r="F9253" s="71" t="str">
        <f t="shared" si="1450"/>
        <v/>
      </c>
      <c r="G9253" s="72" t="str">
        <f t="shared" si="1448"/>
        <v/>
      </c>
      <c r="H9253" s="68" t="str">
        <f t="shared" si="1445"/>
        <v/>
      </c>
      <c r="I9253" s="69" t="str">
        <f t="shared" si="1441"/>
        <v/>
      </c>
      <c r="J9253" s="70" t="str">
        <f t="shared" si="1442"/>
        <v/>
      </c>
      <c r="W9253" s="75" t="e">
        <f t="shared" si="1446"/>
        <v>#N/A</v>
      </c>
      <c r="X9253" s="75" t="e">
        <f t="shared" si="1449"/>
        <v>#N/A</v>
      </c>
      <c r="Y9253" s="75" t="e">
        <f t="shared" si="1447"/>
        <v>#N/A</v>
      </c>
    </row>
    <row r="9254" spans="2:25" ht="12.75" x14ac:dyDescent="0.2">
      <c r="B9254" s="72" t="str">
        <f t="shared" si="1443"/>
        <v/>
      </c>
      <c r="C9254" s="58"/>
      <c r="D9254" s="67"/>
      <c r="E9254" s="71" t="str">
        <f t="shared" si="1444"/>
        <v/>
      </c>
      <c r="F9254" s="71" t="str">
        <f t="shared" si="1450"/>
        <v/>
      </c>
      <c r="G9254" s="72" t="str">
        <f t="shared" si="1448"/>
        <v/>
      </c>
      <c r="H9254" s="68" t="str">
        <f t="shared" si="1445"/>
        <v/>
      </c>
      <c r="I9254" s="69" t="str">
        <f t="shared" si="1441"/>
        <v/>
      </c>
      <c r="J9254" s="70" t="str">
        <f t="shared" si="1442"/>
        <v/>
      </c>
      <c r="W9254" s="75" t="e">
        <f t="shared" si="1446"/>
        <v>#N/A</v>
      </c>
      <c r="X9254" s="75" t="e">
        <f t="shared" si="1449"/>
        <v>#N/A</v>
      </c>
      <c r="Y9254" s="75" t="e">
        <f t="shared" si="1447"/>
        <v>#N/A</v>
      </c>
    </row>
    <row r="9255" spans="2:25" ht="12.75" x14ac:dyDescent="0.2">
      <c r="B9255" s="72" t="str">
        <f t="shared" si="1443"/>
        <v/>
      </c>
      <c r="C9255" s="58"/>
      <c r="D9255" s="67"/>
      <c r="E9255" s="71" t="str">
        <f t="shared" si="1444"/>
        <v/>
      </c>
      <c r="F9255" s="71" t="str">
        <f t="shared" si="1450"/>
        <v/>
      </c>
      <c r="G9255" s="72" t="str">
        <f t="shared" si="1448"/>
        <v/>
      </c>
      <c r="H9255" s="68" t="str">
        <f t="shared" si="1445"/>
        <v/>
      </c>
      <c r="I9255" s="69" t="str">
        <f t="shared" si="1441"/>
        <v/>
      </c>
      <c r="J9255" s="70" t="str">
        <f t="shared" si="1442"/>
        <v/>
      </c>
      <c r="W9255" s="75" t="e">
        <f t="shared" si="1446"/>
        <v>#N/A</v>
      </c>
      <c r="X9255" s="75" t="e">
        <f t="shared" si="1449"/>
        <v>#N/A</v>
      </c>
      <c r="Y9255" s="75" t="e">
        <f t="shared" si="1447"/>
        <v>#N/A</v>
      </c>
    </row>
    <row r="9256" spans="2:25" ht="12.75" x14ac:dyDescent="0.2">
      <c r="B9256" s="72" t="str">
        <f t="shared" si="1443"/>
        <v/>
      </c>
      <c r="C9256" s="58"/>
      <c r="D9256" s="67"/>
      <c r="E9256" s="71" t="str">
        <f t="shared" si="1444"/>
        <v/>
      </c>
      <c r="F9256" s="71" t="str">
        <f t="shared" si="1450"/>
        <v/>
      </c>
      <c r="G9256" s="72" t="str">
        <f t="shared" si="1448"/>
        <v/>
      </c>
      <c r="H9256" s="68" t="str">
        <f t="shared" si="1445"/>
        <v/>
      </c>
      <c r="I9256" s="69" t="str">
        <f t="shared" si="1441"/>
        <v/>
      </c>
      <c r="J9256" s="70" t="str">
        <f t="shared" si="1442"/>
        <v/>
      </c>
      <c r="W9256" s="75" t="e">
        <f t="shared" si="1446"/>
        <v>#N/A</v>
      </c>
      <c r="X9256" s="75" t="e">
        <f t="shared" si="1449"/>
        <v>#N/A</v>
      </c>
      <c r="Y9256" s="75" t="e">
        <f t="shared" si="1447"/>
        <v>#N/A</v>
      </c>
    </row>
    <row r="9257" spans="2:25" ht="12.75" x14ac:dyDescent="0.2">
      <c r="B9257" s="72" t="str">
        <f t="shared" si="1443"/>
        <v/>
      </c>
      <c r="C9257" s="58"/>
      <c r="D9257" s="67"/>
      <c r="E9257" s="71" t="str">
        <f t="shared" si="1444"/>
        <v/>
      </c>
      <c r="F9257" s="71" t="str">
        <f t="shared" si="1450"/>
        <v/>
      </c>
      <c r="G9257" s="72" t="str">
        <f t="shared" si="1448"/>
        <v/>
      </c>
      <c r="H9257" s="68" t="str">
        <f t="shared" si="1445"/>
        <v/>
      </c>
      <c r="I9257" s="69" t="str">
        <f t="shared" si="1441"/>
        <v/>
      </c>
      <c r="J9257" s="70" t="str">
        <f t="shared" si="1442"/>
        <v/>
      </c>
      <c r="W9257" s="75" t="e">
        <f t="shared" si="1446"/>
        <v>#N/A</v>
      </c>
      <c r="X9257" s="75" t="e">
        <f t="shared" si="1449"/>
        <v>#N/A</v>
      </c>
      <c r="Y9257" s="75" t="e">
        <f t="shared" si="1447"/>
        <v>#N/A</v>
      </c>
    </row>
    <row r="9258" spans="2:25" ht="12.75" x14ac:dyDescent="0.2">
      <c r="B9258" s="72" t="str">
        <f t="shared" si="1443"/>
        <v/>
      </c>
      <c r="C9258" s="58"/>
      <c r="D9258" s="67"/>
      <c r="E9258" s="71" t="str">
        <f t="shared" si="1444"/>
        <v/>
      </c>
      <c r="F9258" s="71" t="str">
        <f t="shared" si="1450"/>
        <v/>
      </c>
      <c r="G9258" s="72" t="str">
        <f t="shared" si="1448"/>
        <v/>
      </c>
      <c r="H9258" s="68" t="str">
        <f t="shared" si="1445"/>
        <v/>
      </c>
      <c r="I9258" s="69" t="str">
        <f t="shared" si="1441"/>
        <v/>
      </c>
      <c r="J9258" s="70" t="str">
        <f t="shared" si="1442"/>
        <v/>
      </c>
      <c r="W9258" s="75" t="e">
        <f t="shared" si="1446"/>
        <v>#N/A</v>
      </c>
      <c r="X9258" s="75" t="e">
        <f t="shared" si="1449"/>
        <v>#N/A</v>
      </c>
      <c r="Y9258" s="75" t="e">
        <f t="shared" si="1447"/>
        <v>#N/A</v>
      </c>
    </row>
    <row r="9259" spans="2:25" ht="12.75" x14ac:dyDescent="0.2">
      <c r="B9259" s="72" t="str">
        <f t="shared" si="1443"/>
        <v/>
      </c>
      <c r="C9259" s="58"/>
      <c r="D9259" s="67"/>
      <c r="E9259" s="71" t="str">
        <f t="shared" si="1444"/>
        <v/>
      </c>
      <c r="F9259" s="71" t="str">
        <f t="shared" si="1450"/>
        <v/>
      </c>
      <c r="G9259" s="72" t="str">
        <f t="shared" si="1448"/>
        <v/>
      </c>
      <c r="H9259" s="68" t="str">
        <f t="shared" si="1445"/>
        <v/>
      </c>
      <c r="I9259" s="69" t="str">
        <f t="shared" si="1441"/>
        <v/>
      </c>
      <c r="J9259" s="70" t="str">
        <f t="shared" si="1442"/>
        <v/>
      </c>
      <c r="W9259" s="75" t="e">
        <f t="shared" si="1446"/>
        <v>#N/A</v>
      </c>
      <c r="X9259" s="75" t="e">
        <f t="shared" si="1449"/>
        <v>#N/A</v>
      </c>
      <c r="Y9259" s="75" t="e">
        <f t="shared" si="1447"/>
        <v>#N/A</v>
      </c>
    </row>
    <row r="9260" spans="2:25" ht="12.75" x14ac:dyDescent="0.2">
      <c r="B9260" s="72" t="str">
        <f t="shared" si="1443"/>
        <v/>
      </c>
      <c r="C9260" s="58"/>
      <c r="D9260" s="67"/>
      <c r="E9260" s="71" t="str">
        <f t="shared" si="1444"/>
        <v/>
      </c>
      <c r="F9260" s="71" t="str">
        <f t="shared" si="1450"/>
        <v/>
      </c>
      <c r="G9260" s="72" t="str">
        <f t="shared" si="1448"/>
        <v/>
      </c>
      <c r="H9260" s="68" t="str">
        <f t="shared" si="1445"/>
        <v/>
      </c>
      <c r="I9260" s="69" t="str">
        <f t="shared" si="1441"/>
        <v/>
      </c>
      <c r="J9260" s="70" t="str">
        <f t="shared" si="1442"/>
        <v/>
      </c>
      <c r="W9260" s="75" t="e">
        <f t="shared" si="1446"/>
        <v>#N/A</v>
      </c>
      <c r="X9260" s="75" t="e">
        <f t="shared" si="1449"/>
        <v>#N/A</v>
      </c>
      <c r="Y9260" s="75" t="e">
        <f t="shared" si="1447"/>
        <v>#N/A</v>
      </c>
    </row>
    <row r="9261" spans="2:25" ht="12.75" x14ac:dyDescent="0.2">
      <c r="B9261" s="72" t="str">
        <f t="shared" si="1443"/>
        <v/>
      </c>
      <c r="C9261" s="58"/>
      <c r="D9261" s="67"/>
      <c r="E9261" s="71" t="str">
        <f t="shared" si="1444"/>
        <v/>
      </c>
      <c r="F9261" s="71" t="str">
        <f t="shared" si="1450"/>
        <v/>
      </c>
      <c r="G9261" s="72" t="str">
        <f t="shared" si="1448"/>
        <v/>
      </c>
      <c r="H9261" s="68" t="str">
        <f t="shared" si="1445"/>
        <v/>
      </c>
      <c r="I9261" s="69" t="str">
        <f t="shared" si="1441"/>
        <v/>
      </c>
      <c r="J9261" s="70" t="str">
        <f t="shared" si="1442"/>
        <v/>
      </c>
      <c r="W9261" s="75" t="e">
        <f t="shared" si="1446"/>
        <v>#N/A</v>
      </c>
      <c r="X9261" s="75" t="e">
        <f t="shared" si="1449"/>
        <v>#N/A</v>
      </c>
      <c r="Y9261" s="75" t="e">
        <f t="shared" si="1447"/>
        <v>#N/A</v>
      </c>
    </row>
    <row r="9262" spans="2:25" ht="12.75" x14ac:dyDescent="0.2">
      <c r="B9262" s="72" t="str">
        <f t="shared" si="1443"/>
        <v/>
      </c>
      <c r="C9262" s="58"/>
      <c r="D9262" s="67"/>
      <c r="E9262" s="71" t="str">
        <f t="shared" si="1444"/>
        <v/>
      </c>
      <c r="F9262" s="71" t="str">
        <f t="shared" si="1450"/>
        <v/>
      </c>
      <c r="G9262" s="72" t="str">
        <f t="shared" si="1448"/>
        <v/>
      </c>
      <c r="H9262" s="68" t="str">
        <f t="shared" si="1445"/>
        <v/>
      </c>
      <c r="I9262" s="69" t="str">
        <f t="shared" si="1441"/>
        <v/>
      </c>
      <c r="J9262" s="70" t="str">
        <f t="shared" si="1442"/>
        <v/>
      </c>
      <c r="W9262" s="75" t="e">
        <f t="shared" si="1446"/>
        <v>#N/A</v>
      </c>
      <c r="X9262" s="75" t="e">
        <f t="shared" si="1449"/>
        <v>#N/A</v>
      </c>
      <c r="Y9262" s="75" t="e">
        <f t="shared" si="1447"/>
        <v>#N/A</v>
      </c>
    </row>
    <row r="9263" spans="2:25" ht="12.75" x14ac:dyDescent="0.2">
      <c r="B9263" s="72" t="str">
        <f t="shared" si="1443"/>
        <v/>
      </c>
      <c r="C9263" s="58"/>
      <c r="D9263" s="67"/>
      <c r="E9263" s="71" t="str">
        <f t="shared" si="1444"/>
        <v/>
      </c>
      <c r="F9263" s="71" t="str">
        <f t="shared" si="1450"/>
        <v/>
      </c>
      <c r="G9263" s="72" t="str">
        <f t="shared" si="1448"/>
        <v/>
      </c>
      <c r="H9263" s="68" t="str">
        <f t="shared" si="1445"/>
        <v/>
      </c>
      <c r="I9263" s="69" t="str">
        <f t="shared" si="1441"/>
        <v/>
      </c>
      <c r="J9263" s="70" t="str">
        <f t="shared" si="1442"/>
        <v/>
      </c>
      <c r="W9263" s="75" t="e">
        <f t="shared" si="1446"/>
        <v>#N/A</v>
      </c>
      <c r="X9263" s="75" t="e">
        <f t="shared" si="1449"/>
        <v>#N/A</v>
      </c>
      <c r="Y9263" s="75" t="e">
        <f t="shared" si="1447"/>
        <v>#N/A</v>
      </c>
    </row>
    <row r="9264" spans="2:25" ht="12.75" x14ac:dyDescent="0.2">
      <c r="B9264" s="72" t="str">
        <f t="shared" si="1443"/>
        <v/>
      </c>
      <c r="C9264" s="58"/>
      <c r="D9264" s="67"/>
      <c r="E9264" s="71" t="str">
        <f t="shared" si="1444"/>
        <v/>
      </c>
      <c r="F9264" s="71" t="str">
        <f t="shared" si="1450"/>
        <v/>
      </c>
      <c r="G9264" s="72" t="str">
        <f t="shared" si="1448"/>
        <v/>
      </c>
      <c r="H9264" s="68" t="str">
        <f t="shared" si="1445"/>
        <v/>
      </c>
      <c r="I9264" s="69" t="str">
        <f t="shared" si="1441"/>
        <v/>
      </c>
      <c r="J9264" s="70" t="str">
        <f t="shared" si="1442"/>
        <v/>
      </c>
      <c r="W9264" s="75" t="e">
        <f t="shared" si="1446"/>
        <v>#N/A</v>
      </c>
      <c r="X9264" s="75" t="e">
        <f t="shared" si="1449"/>
        <v>#N/A</v>
      </c>
      <c r="Y9264" s="75" t="e">
        <f t="shared" si="1447"/>
        <v>#N/A</v>
      </c>
    </row>
    <row r="9265" spans="2:25" ht="12.75" x14ac:dyDescent="0.2">
      <c r="B9265" s="72" t="str">
        <f t="shared" si="1443"/>
        <v/>
      </c>
      <c r="C9265" s="58"/>
      <c r="D9265" s="67"/>
      <c r="E9265" s="71" t="str">
        <f t="shared" si="1444"/>
        <v/>
      </c>
      <c r="F9265" s="71" t="str">
        <f t="shared" si="1450"/>
        <v/>
      </c>
      <c r="G9265" s="72" t="str">
        <f t="shared" si="1448"/>
        <v/>
      </c>
      <c r="H9265" s="68" t="str">
        <f t="shared" si="1445"/>
        <v/>
      </c>
      <c r="I9265" s="69" t="str">
        <f t="shared" si="1441"/>
        <v/>
      </c>
      <c r="J9265" s="70" t="str">
        <f t="shared" si="1442"/>
        <v/>
      </c>
      <c r="W9265" s="75" t="e">
        <f t="shared" si="1446"/>
        <v>#N/A</v>
      </c>
      <c r="X9265" s="75" t="e">
        <f t="shared" si="1449"/>
        <v>#N/A</v>
      </c>
      <c r="Y9265" s="75" t="e">
        <f t="shared" si="1447"/>
        <v>#N/A</v>
      </c>
    </row>
    <row r="9266" spans="2:25" ht="12.75" x14ac:dyDescent="0.2">
      <c r="B9266" s="72" t="str">
        <f t="shared" si="1443"/>
        <v/>
      </c>
      <c r="C9266" s="58"/>
      <c r="D9266" s="67"/>
      <c r="E9266" s="71" t="str">
        <f t="shared" si="1444"/>
        <v/>
      </c>
      <c r="F9266" s="71" t="str">
        <f t="shared" si="1450"/>
        <v/>
      </c>
      <c r="G9266" s="72" t="str">
        <f t="shared" si="1448"/>
        <v/>
      </c>
      <c r="H9266" s="68" t="str">
        <f t="shared" si="1445"/>
        <v/>
      </c>
      <c r="I9266" s="69" t="str">
        <f t="shared" si="1441"/>
        <v/>
      </c>
      <c r="J9266" s="70" t="str">
        <f t="shared" si="1442"/>
        <v/>
      </c>
      <c r="W9266" s="75" t="e">
        <f t="shared" si="1446"/>
        <v>#N/A</v>
      </c>
      <c r="X9266" s="75" t="e">
        <f t="shared" si="1449"/>
        <v>#N/A</v>
      </c>
      <c r="Y9266" s="75" t="e">
        <f t="shared" si="1447"/>
        <v>#N/A</v>
      </c>
    </row>
    <row r="9267" spans="2:25" ht="12.75" x14ac:dyDescent="0.2">
      <c r="B9267" s="72" t="str">
        <f t="shared" si="1443"/>
        <v/>
      </c>
      <c r="C9267" s="58"/>
      <c r="D9267" s="67"/>
      <c r="E9267" s="71" t="str">
        <f t="shared" si="1444"/>
        <v/>
      </c>
      <c r="F9267" s="71" t="str">
        <f t="shared" si="1450"/>
        <v/>
      </c>
      <c r="G9267" s="72" t="str">
        <f t="shared" si="1448"/>
        <v/>
      </c>
      <c r="H9267" s="68" t="str">
        <f t="shared" si="1445"/>
        <v/>
      </c>
      <c r="I9267" s="69" t="str">
        <f t="shared" si="1441"/>
        <v/>
      </c>
      <c r="J9267" s="70" t="str">
        <f t="shared" si="1442"/>
        <v/>
      </c>
      <c r="W9267" s="75" t="e">
        <f t="shared" si="1446"/>
        <v>#N/A</v>
      </c>
      <c r="X9267" s="75" t="e">
        <f t="shared" si="1449"/>
        <v>#N/A</v>
      </c>
      <c r="Y9267" s="75" t="e">
        <f t="shared" si="1447"/>
        <v>#N/A</v>
      </c>
    </row>
    <row r="9268" spans="2:25" ht="12.75" x14ac:dyDescent="0.2">
      <c r="B9268" s="72" t="str">
        <f t="shared" si="1443"/>
        <v/>
      </c>
      <c r="C9268" s="58"/>
      <c r="D9268" s="67"/>
      <c r="E9268" s="71" t="str">
        <f t="shared" si="1444"/>
        <v/>
      </c>
      <c r="F9268" s="71" t="str">
        <f t="shared" si="1450"/>
        <v/>
      </c>
      <c r="G9268" s="72" t="str">
        <f t="shared" si="1448"/>
        <v/>
      </c>
      <c r="H9268" s="68" t="str">
        <f t="shared" si="1445"/>
        <v/>
      </c>
      <c r="I9268" s="69" t="str">
        <f t="shared" si="1441"/>
        <v/>
      </c>
      <c r="J9268" s="70" t="str">
        <f t="shared" si="1442"/>
        <v/>
      </c>
      <c r="W9268" s="75" t="e">
        <f t="shared" si="1446"/>
        <v>#N/A</v>
      </c>
      <c r="X9268" s="75" t="e">
        <f t="shared" si="1449"/>
        <v>#N/A</v>
      </c>
      <c r="Y9268" s="75" t="e">
        <f t="shared" si="1447"/>
        <v>#N/A</v>
      </c>
    </row>
    <row r="9269" spans="2:25" ht="12.75" x14ac:dyDescent="0.2">
      <c r="B9269" s="72" t="str">
        <f t="shared" si="1443"/>
        <v/>
      </c>
      <c r="C9269" s="58"/>
      <c r="D9269" s="67"/>
      <c r="E9269" s="71" t="str">
        <f t="shared" si="1444"/>
        <v/>
      </c>
      <c r="F9269" s="71" t="str">
        <f t="shared" si="1450"/>
        <v/>
      </c>
      <c r="G9269" s="72" t="str">
        <f t="shared" si="1448"/>
        <v/>
      </c>
      <c r="H9269" s="68" t="str">
        <f t="shared" si="1445"/>
        <v/>
      </c>
      <c r="I9269" s="69" t="str">
        <f t="shared" si="1441"/>
        <v/>
      </c>
      <c r="J9269" s="70" t="str">
        <f t="shared" si="1442"/>
        <v/>
      </c>
      <c r="W9269" s="75" t="e">
        <f t="shared" si="1446"/>
        <v>#N/A</v>
      </c>
      <c r="X9269" s="75" t="e">
        <f t="shared" si="1449"/>
        <v>#N/A</v>
      </c>
      <c r="Y9269" s="75" t="e">
        <f t="shared" si="1447"/>
        <v>#N/A</v>
      </c>
    </row>
    <row r="9270" spans="2:25" ht="12.75" x14ac:dyDescent="0.2">
      <c r="B9270" s="72" t="str">
        <f t="shared" si="1443"/>
        <v/>
      </c>
      <c r="C9270" s="58"/>
      <c r="D9270" s="67"/>
      <c r="E9270" s="71" t="str">
        <f t="shared" si="1444"/>
        <v/>
      </c>
      <c r="F9270" s="71" t="str">
        <f t="shared" si="1450"/>
        <v/>
      </c>
      <c r="G9270" s="72" t="str">
        <f t="shared" si="1448"/>
        <v/>
      </c>
      <c r="H9270" s="68" t="str">
        <f t="shared" si="1445"/>
        <v/>
      </c>
      <c r="I9270" s="69" t="str">
        <f t="shared" si="1441"/>
        <v/>
      </c>
      <c r="J9270" s="70" t="str">
        <f t="shared" si="1442"/>
        <v/>
      </c>
      <c r="W9270" s="75" t="e">
        <f t="shared" si="1446"/>
        <v>#N/A</v>
      </c>
      <c r="X9270" s="75" t="e">
        <f t="shared" si="1449"/>
        <v>#N/A</v>
      </c>
      <c r="Y9270" s="75" t="e">
        <f t="shared" si="1447"/>
        <v>#N/A</v>
      </c>
    </row>
    <row r="9271" spans="2:25" ht="12.75" x14ac:dyDescent="0.2">
      <c r="B9271" s="72" t="str">
        <f t="shared" si="1443"/>
        <v/>
      </c>
      <c r="C9271" s="58"/>
      <c r="D9271" s="67"/>
      <c r="E9271" s="71" t="str">
        <f t="shared" si="1444"/>
        <v/>
      </c>
      <c r="F9271" s="71" t="str">
        <f t="shared" si="1450"/>
        <v/>
      </c>
      <c r="G9271" s="72" t="str">
        <f t="shared" si="1448"/>
        <v/>
      </c>
      <c r="H9271" s="68" t="str">
        <f t="shared" si="1445"/>
        <v/>
      </c>
      <c r="I9271" s="69" t="str">
        <f t="shared" si="1441"/>
        <v/>
      </c>
      <c r="J9271" s="70" t="str">
        <f t="shared" si="1442"/>
        <v/>
      </c>
      <c r="W9271" s="75" t="e">
        <f t="shared" si="1446"/>
        <v>#N/A</v>
      </c>
      <c r="X9271" s="75" t="e">
        <f t="shared" si="1449"/>
        <v>#N/A</v>
      </c>
      <c r="Y9271" s="75" t="e">
        <f t="shared" si="1447"/>
        <v>#N/A</v>
      </c>
    </row>
    <row r="9272" spans="2:25" ht="12.75" x14ac:dyDescent="0.2">
      <c r="B9272" s="72" t="str">
        <f t="shared" si="1443"/>
        <v/>
      </c>
      <c r="C9272" s="58"/>
      <c r="D9272" s="67"/>
      <c r="E9272" s="71" t="str">
        <f t="shared" si="1444"/>
        <v/>
      </c>
      <c r="F9272" s="71" t="str">
        <f t="shared" si="1450"/>
        <v/>
      </c>
      <c r="G9272" s="72" t="str">
        <f t="shared" si="1448"/>
        <v/>
      </c>
      <c r="H9272" s="68" t="str">
        <f t="shared" si="1445"/>
        <v/>
      </c>
      <c r="I9272" s="69" t="str">
        <f t="shared" si="1441"/>
        <v/>
      </c>
      <c r="J9272" s="70" t="str">
        <f t="shared" si="1442"/>
        <v/>
      </c>
      <c r="W9272" s="75" t="e">
        <f t="shared" si="1446"/>
        <v>#N/A</v>
      </c>
      <c r="X9272" s="75" t="e">
        <f t="shared" si="1449"/>
        <v>#N/A</v>
      </c>
      <c r="Y9272" s="75" t="e">
        <f t="shared" si="1447"/>
        <v>#N/A</v>
      </c>
    </row>
    <row r="9273" spans="2:25" ht="12.75" x14ac:dyDescent="0.2">
      <c r="B9273" s="72" t="str">
        <f t="shared" si="1443"/>
        <v/>
      </c>
      <c r="C9273" s="58"/>
      <c r="D9273" s="67"/>
      <c r="E9273" s="71" t="str">
        <f t="shared" si="1444"/>
        <v/>
      </c>
      <c r="F9273" s="71" t="str">
        <f t="shared" si="1450"/>
        <v/>
      </c>
      <c r="G9273" s="72" t="str">
        <f t="shared" si="1448"/>
        <v/>
      </c>
      <c r="H9273" s="68" t="str">
        <f t="shared" si="1445"/>
        <v/>
      </c>
      <c r="I9273" s="69" t="str">
        <f t="shared" si="1441"/>
        <v/>
      </c>
      <c r="J9273" s="70" t="str">
        <f t="shared" si="1442"/>
        <v/>
      </c>
      <c r="W9273" s="75" t="e">
        <f t="shared" si="1446"/>
        <v>#N/A</v>
      </c>
      <c r="X9273" s="75" t="e">
        <f t="shared" si="1449"/>
        <v>#N/A</v>
      </c>
      <c r="Y9273" s="75" t="e">
        <f t="shared" si="1447"/>
        <v>#N/A</v>
      </c>
    </row>
    <row r="9274" spans="2:25" ht="12.75" x14ac:dyDescent="0.2">
      <c r="B9274" s="72" t="str">
        <f t="shared" si="1443"/>
        <v/>
      </c>
      <c r="C9274" s="58"/>
      <c r="D9274" s="67"/>
      <c r="E9274" s="71" t="str">
        <f t="shared" si="1444"/>
        <v/>
      </c>
      <c r="F9274" s="71" t="str">
        <f t="shared" si="1450"/>
        <v/>
      </c>
      <c r="G9274" s="72" t="str">
        <f t="shared" si="1448"/>
        <v/>
      </c>
      <c r="H9274" s="68" t="str">
        <f t="shared" si="1445"/>
        <v/>
      </c>
      <c r="I9274" s="69" t="str">
        <f t="shared" si="1441"/>
        <v/>
      </c>
      <c r="J9274" s="70" t="str">
        <f t="shared" si="1442"/>
        <v/>
      </c>
      <c r="W9274" s="75" t="e">
        <f t="shared" si="1446"/>
        <v>#N/A</v>
      </c>
      <c r="X9274" s="75" t="e">
        <f t="shared" si="1449"/>
        <v>#N/A</v>
      </c>
      <c r="Y9274" s="75" t="e">
        <f t="shared" si="1447"/>
        <v>#N/A</v>
      </c>
    </row>
    <row r="9275" spans="2:25" ht="12.75" x14ac:dyDescent="0.2">
      <c r="B9275" s="72" t="str">
        <f t="shared" si="1443"/>
        <v/>
      </c>
      <c r="C9275" s="58"/>
      <c r="D9275" s="67"/>
      <c r="E9275" s="71" t="str">
        <f t="shared" si="1444"/>
        <v/>
      </c>
      <c r="F9275" s="71" t="str">
        <f t="shared" si="1450"/>
        <v/>
      </c>
      <c r="G9275" s="72" t="str">
        <f t="shared" si="1448"/>
        <v/>
      </c>
      <c r="H9275" s="68" t="str">
        <f t="shared" si="1445"/>
        <v/>
      </c>
      <c r="I9275" s="69" t="str">
        <f t="shared" si="1441"/>
        <v/>
      </c>
      <c r="J9275" s="70" t="str">
        <f t="shared" si="1442"/>
        <v/>
      </c>
      <c r="W9275" s="75" t="e">
        <f t="shared" si="1446"/>
        <v>#N/A</v>
      </c>
      <c r="X9275" s="75" t="e">
        <f t="shared" si="1449"/>
        <v>#N/A</v>
      </c>
      <c r="Y9275" s="75" t="e">
        <f t="shared" si="1447"/>
        <v>#N/A</v>
      </c>
    </row>
    <row r="9276" spans="2:25" ht="12.75" x14ac:dyDescent="0.2">
      <c r="B9276" s="72" t="str">
        <f t="shared" si="1443"/>
        <v/>
      </c>
      <c r="C9276" s="58"/>
      <c r="D9276" s="67"/>
      <c r="E9276" s="71" t="str">
        <f t="shared" si="1444"/>
        <v/>
      </c>
      <c r="F9276" s="71" t="str">
        <f t="shared" si="1450"/>
        <v/>
      </c>
      <c r="G9276" s="72" t="str">
        <f t="shared" si="1448"/>
        <v/>
      </c>
      <c r="H9276" s="68" t="str">
        <f t="shared" si="1445"/>
        <v/>
      </c>
      <c r="I9276" s="69" t="str">
        <f t="shared" si="1441"/>
        <v/>
      </c>
      <c r="J9276" s="70" t="str">
        <f t="shared" si="1442"/>
        <v/>
      </c>
      <c r="W9276" s="75" t="e">
        <f t="shared" si="1446"/>
        <v>#N/A</v>
      </c>
      <c r="X9276" s="75" t="e">
        <f t="shared" si="1449"/>
        <v>#N/A</v>
      </c>
      <c r="Y9276" s="75" t="e">
        <f t="shared" si="1447"/>
        <v>#N/A</v>
      </c>
    </row>
    <row r="9277" spans="2:25" ht="12.75" x14ac:dyDescent="0.2">
      <c r="B9277" s="72" t="str">
        <f t="shared" si="1443"/>
        <v/>
      </c>
      <c r="C9277" s="58"/>
      <c r="D9277" s="67"/>
      <c r="E9277" s="71" t="str">
        <f t="shared" si="1444"/>
        <v/>
      </c>
      <c r="F9277" s="71" t="str">
        <f t="shared" si="1450"/>
        <v/>
      </c>
      <c r="G9277" s="72" t="str">
        <f t="shared" si="1448"/>
        <v/>
      </c>
      <c r="H9277" s="68" t="str">
        <f t="shared" si="1445"/>
        <v/>
      </c>
      <c r="I9277" s="69" t="str">
        <f t="shared" si="1441"/>
        <v/>
      </c>
      <c r="J9277" s="70" t="str">
        <f t="shared" si="1442"/>
        <v/>
      </c>
      <c r="W9277" s="75" t="e">
        <f t="shared" si="1446"/>
        <v>#N/A</v>
      </c>
      <c r="X9277" s="75" t="e">
        <f t="shared" si="1449"/>
        <v>#N/A</v>
      </c>
      <c r="Y9277" s="75" t="e">
        <f t="shared" si="1447"/>
        <v>#N/A</v>
      </c>
    </row>
    <row r="9278" spans="2:25" ht="12.75" x14ac:dyDescent="0.2">
      <c r="B9278" s="72" t="str">
        <f t="shared" si="1443"/>
        <v/>
      </c>
      <c r="C9278" s="58"/>
      <c r="D9278" s="67"/>
      <c r="E9278" s="71" t="str">
        <f t="shared" si="1444"/>
        <v/>
      </c>
      <c r="F9278" s="71" t="str">
        <f t="shared" si="1450"/>
        <v/>
      </c>
      <c r="G9278" s="72" t="str">
        <f t="shared" si="1448"/>
        <v/>
      </c>
      <c r="H9278" s="68" t="str">
        <f t="shared" si="1445"/>
        <v/>
      </c>
      <c r="I9278" s="69" t="str">
        <f t="shared" si="1441"/>
        <v/>
      </c>
      <c r="J9278" s="70" t="str">
        <f t="shared" si="1442"/>
        <v/>
      </c>
      <c r="W9278" s="75" t="e">
        <f t="shared" si="1446"/>
        <v>#N/A</v>
      </c>
      <c r="X9278" s="75" t="e">
        <f t="shared" si="1449"/>
        <v>#N/A</v>
      </c>
      <c r="Y9278" s="75" t="e">
        <f t="shared" si="1447"/>
        <v>#N/A</v>
      </c>
    </row>
    <row r="9279" spans="2:25" ht="12.75" x14ac:dyDescent="0.2">
      <c r="B9279" s="72" t="str">
        <f t="shared" si="1443"/>
        <v/>
      </c>
      <c r="C9279" s="58"/>
      <c r="D9279" s="67"/>
      <c r="E9279" s="71" t="str">
        <f t="shared" si="1444"/>
        <v/>
      </c>
      <c r="F9279" s="71" t="str">
        <f t="shared" si="1450"/>
        <v/>
      </c>
      <c r="G9279" s="72" t="str">
        <f t="shared" si="1448"/>
        <v/>
      </c>
      <c r="H9279" s="68" t="str">
        <f t="shared" si="1445"/>
        <v/>
      </c>
      <c r="I9279" s="69" t="str">
        <f t="shared" si="1441"/>
        <v/>
      </c>
      <c r="J9279" s="70" t="str">
        <f t="shared" si="1442"/>
        <v/>
      </c>
      <c r="W9279" s="75" t="e">
        <f t="shared" si="1446"/>
        <v>#N/A</v>
      </c>
      <c r="X9279" s="75" t="e">
        <f t="shared" si="1449"/>
        <v>#N/A</v>
      </c>
      <c r="Y9279" s="75" t="e">
        <f t="shared" si="1447"/>
        <v>#N/A</v>
      </c>
    </row>
    <row r="9280" spans="2:25" ht="12.75" x14ac:dyDescent="0.2">
      <c r="B9280" s="72" t="str">
        <f t="shared" si="1443"/>
        <v/>
      </c>
      <c r="C9280" s="58"/>
      <c r="D9280" s="67"/>
      <c r="E9280" s="71" t="str">
        <f t="shared" si="1444"/>
        <v/>
      </c>
      <c r="F9280" s="71" t="str">
        <f t="shared" si="1450"/>
        <v/>
      </c>
      <c r="G9280" s="72" t="str">
        <f t="shared" si="1448"/>
        <v/>
      </c>
      <c r="H9280" s="68" t="str">
        <f t="shared" si="1445"/>
        <v/>
      </c>
      <c r="I9280" s="69" t="str">
        <f t="shared" si="1441"/>
        <v/>
      </c>
      <c r="J9280" s="70" t="str">
        <f t="shared" si="1442"/>
        <v/>
      </c>
      <c r="W9280" s="75" t="e">
        <f t="shared" si="1446"/>
        <v>#N/A</v>
      </c>
      <c r="X9280" s="75" t="e">
        <f t="shared" si="1449"/>
        <v>#N/A</v>
      </c>
      <c r="Y9280" s="75" t="e">
        <f t="shared" si="1447"/>
        <v>#N/A</v>
      </c>
    </row>
    <row r="9281" spans="2:25" ht="12.75" x14ac:dyDescent="0.2">
      <c r="B9281" s="72" t="str">
        <f t="shared" si="1443"/>
        <v/>
      </c>
      <c r="C9281" s="58"/>
      <c r="D9281" s="67"/>
      <c r="E9281" s="71" t="str">
        <f t="shared" si="1444"/>
        <v/>
      </c>
      <c r="F9281" s="71" t="str">
        <f t="shared" si="1450"/>
        <v/>
      </c>
      <c r="G9281" s="72" t="str">
        <f t="shared" si="1448"/>
        <v/>
      </c>
      <c r="H9281" s="68" t="str">
        <f t="shared" si="1445"/>
        <v/>
      </c>
      <c r="I9281" s="69" t="str">
        <f t="shared" si="1441"/>
        <v/>
      </c>
      <c r="J9281" s="70" t="str">
        <f t="shared" si="1442"/>
        <v/>
      </c>
      <c r="W9281" s="75" t="e">
        <f t="shared" si="1446"/>
        <v>#N/A</v>
      </c>
      <c r="X9281" s="75" t="e">
        <f t="shared" si="1449"/>
        <v>#N/A</v>
      </c>
      <c r="Y9281" s="75" t="e">
        <f t="shared" si="1447"/>
        <v>#N/A</v>
      </c>
    </row>
    <row r="9282" spans="2:25" ht="12.75" x14ac:dyDescent="0.2">
      <c r="B9282" s="72" t="str">
        <f t="shared" si="1443"/>
        <v/>
      </c>
      <c r="C9282" s="58"/>
      <c r="D9282" s="67"/>
      <c r="E9282" s="71" t="str">
        <f t="shared" si="1444"/>
        <v/>
      </c>
      <c r="F9282" s="71" t="str">
        <f t="shared" si="1450"/>
        <v/>
      </c>
      <c r="G9282" s="72" t="str">
        <f t="shared" si="1448"/>
        <v/>
      </c>
      <c r="H9282" s="68" t="str">
        <f t="shared" si="1445"/>
        <v/>
      </c>
      <c r="I9282" s="69" t="str">
        <f t="shared" si="1441"/>
        <v/>
      </c>
      <c r="J9282" s="70" t="str">
        <f t="shared" si="1442"/>
        <v/>
      </c>
      <c r="W9282" s="75" t="e">
        <f t="shared" si="1446"/>
        <v>#N/A</v>
      </c>
      <c r="X9282" s="75" t="e">
        <f t="shared" si="1449"/>
        <v>#N/A</v>
      </c>
      <c r="Y9282" s="75" t="e">
        <f t="shared" si="1447"/>
        <v>#N/A</v>
      </c>
    </row>
    <row r="9283" spans="2:25" ht="12.75" x14ac:dyDescent="0.2">
      <c r="B9283" s="72" t="str">
        <f t="shared" si="1443"/>
        <v/>
      </c>
      <c r="C9283" s="58"/>
      <c r="D9283" s="67"/>
      <c r="E9283" s="71" t="str">
        <f t="shared" si="1444"/>
        <v/>
      </c>
      <c r="F9283" s="71" t="str">
        <f t="shared" si="1450"/>
        <v/>
      </c>
      <c r="G9283" s="72" t="str">
        <f t="shared" si="1448"/>
        <v/>
      </c>
      <c r="H9283" s="68" t="str">
        <f t="shared" si="1445"/>
        <v/>
      </c>
      <c r="I9283" s="69" t="str">
        <f t="shared" ref="I9283:I9346" si="1451">IF(ISBLANK(D9283)=FALSE,ABS(E9283-$S$15),"")</f>
        <v/>
      </c>
      <c r="J9283" s="70" t="str">
        <f t="shared" ref="J9283:J9346" si="1452">IF(ISBLANK(D9283)=FALSE,IF((I9283/$S$16)&gt;4.5,"X",""),"")</f>
        <v/>
      </c>
      <c r="W9283" s="75" t="e">
        <f t="shared" si="1446"/>
        <v>#N/A</v>
      </c>
      <c r="X9283" s="75" t="e">
        <f t="shared" si="1449"/>
        <v>#N/A</v>
      </c>
      <c r="Y9283" s="75" t="e">
        <f t="shared" si="1447"/>
        <v>#N/A</v>
      </c>
    </row>
    <row r="9284" spans="2:25" ht="12.75" x14ac:dyDescent="0.2">
      <c r="B9284" s="72" t="str">
        <f t="shared" ref="B9284:B9347" si="1453">IF(ISBLANK(D9284)=FALSE,ABS(G9284-H9284),"")</f>
        <v/>
      </c>
      <c r="C9284" s="58"/>
      <c r="D9284" s="67"/>
      <c r="E9284" s="71" t="str">
        <f t="shared" ref="E9284:E9347" si="1454">IF(ISBLANK(D9284)=FALSE,IF($O$20=1,(D9284),IF($O$20=2,LN(D9284),IF($O$20=3,SQRT(D9284),-1/D9284))),"")</f>
        <v/>
      </c>
      <c r="F9284" s="71" t="str">
        <f t="shared" si="1450"/>
        <v/>
      </c>
      <c r="G9284" s="72" t="str">
        <f t="shared" si="1448"/>
        <v/>
      </c>
      <c r="H9284" s="68" t="str">
        <f t="shared" ref="H9284:H9347" si="1455">IF(ISBLANK(D9284)=FALSE,NORMSDIST(F9284),"")</f>
        <v/>
      </c>
      <c r="I9284" s="69" t="str">
        <f t="shared" si="1451"/>
        <v/>
      </c>
      <c r="J9284" s="70" t="str">
        <f t="shared" si="1452"/>
        <v/>
      </c>
      <c r="W9284" s="75" t="e">
        <f t="shared" ref="W9284:W9347" si="1456">IF(ISBLANK(D9284)=FALSE,IF($O$20=1,(D9284),IF($O$20=2,LN(D9284),IF($O$20=3,SQRT(D9284),-1/D9284))),NA())</f>
        <v>#N/A</v>
      </c>
      <c r="X9284" s="75" t="e">
        <f t="shared" si="1449"/>
        <v>#N/A</v>
      </c>
      <c r="Y9284" s="75" t="e">
        <f t="shared" ref="Y9284:Y9347" si="1457">IF(ISBLANK(D9284)=FALSE,_xlfn.NORM.S.DIST(F9284,TRUE),NA())</f>
        <v>#N/A</v>
      </c>
    </row>
    <row r="9285" spans="2:25" ht="12.75" x14ac:dyDescent="0.2">
      <c r="B9285" s="72" t="str">
        <f t="shared" si="1453"/>
        <v/>
      </c>
      <c r="C9285" s="58"/>
      <c r="D9285" s="67"/>
      <c r="E9285" s="71" t="str">
        <f t="shared" si="1454"/>
        <v/>
      </c>
      <c r="F9285" s="71" t="str">
        <f t="shared" si="1450"/>
        <v/>
      </c>
      <c r="G9285" s="72" t="str">
        <f t="shared" ref="G9285:G9348" si="1458">IF(ISBLANK(D9285)=FALSE,G9284+1/$M$6,"")</f>
        <v/>
      </c>
      <c r="H9285" s="68" t="str">
        <f t="shared" si="1455"/>
        <v/>
      </c>
      <c r="I9285" s="69" t="str">
        <f t="shared" si="1451"/>
        <v/>
      </c>
      <c r="J9285" s="70" t="str">
        <f t="shared" si="1452"/>
        <v/>
      </c>
      <c r="W9285" s="75" t="e">
        <f t="shared" si="1456"/>
        <v>#N/A</v>
      </c>
      <c r="X9285" s="75" t="e">
        <f t="shared" ref="X9285:X9348" si="1459">IF(ISBLANK(D9285)=FALSE,X9284+1/$M$6,NA())</f>
        <v>#N/A</v>
      </c>
      <c r="Y9285" s="75" t="e">
        <f t="shared" si="1457"/>
        <v>#N/A</v>
      </c>
    </row>
    <row r="9286" spans="2:25" ht="12.75" x14ac:dyDescent="0.2">
      <c r="B9286" s="72" t="str">
        <f t="shared" si="1453"/>
        <v/>
      </c>
      <c r="C9286" s="58"/>
      <c r="D9286" s="67"/>
      <c r="E9286" s="71" t="str">
        <f t="shared" si="1454"/>
        <v/>
      </c>
      <c r="F9286" s="71" t="str">
        <f t="shared" si="1450"/>
        <v/>
      </c>
      <c r="G9286" s="72" t="str">
        <f t="shared" si="1458"/>
        <v/>
      </c>
      <c r="H9286" s="68" t="str">
        <f t="shared" si="1455"/>
        <v/>
      </c>
      <c r="I9286" s="69" t="str">
        <f t="shared" si="1451"/>
        <v/>
      </c>
      <c r="J9286" s="70" t="str">
        <f t="shared" si="1452"/>
        <v/>
      </c>
      <c r="W9286" s="75" t="e">
        <f t="shared" si="1456"/>
        <v>#N/A</v>
      </c>
      <c r="X9286" s="75" t="e">
        <f t="shared" si="1459"/>
        <v>#N/A</v>
      </c>
      <c r="Y9286" s="75" t="e">
        <f t="shared" si="1457"/>
        <v>#N/A</v>
      </c>
    </row>
    <row r="9287" spans="2:25" ht="12.75" x14ac:dyDescent="0.2">
      <c r="B9287" s="72" t="str">
        <f t="shared" si="1453"/>
        <v/>
      </c>
      <c r="C9287" s="58"/>
      <c r="D9287" s="67"/>
      <c r="E9287" s="71" t="str">
        <f t="shared" si="1454"/>
        <v/>
      </c>
      <c r="F9287" s="71" t="str">
        <f t="shared" si="1450"/>
        <v/>
      </c>
      <c r="G9287" s="72" t="str">
        <f t="shared" si="1458"/>
        <v/>
      </c>
      <c r="H9287" s="68" t="str">
        <f t="shared" si="1455"/>
        <v/>
      </c>
      <c r="I9287" s="69" t="str">
        <f t="shared" si="1451"/>
        <v/>
      </c>
      <c r="J9287" s="70" t="str">
        <f t="shared" si="1452"/>
        <v/>
      </c>
      <c r="W9287" s="75" t="e">
        <f t="shared" si="1456"/>
        <v>#N/A</v>
      </c>
      <c r="X9287" s="75" t="e">
        <f t="shared" si="1459"/>
        <v>#N/A</v>
      </c>
      <c r="Y9287" s="75" t="e">
        <f t="shared" si="1457"/>
        <v>#N/A</v>
      </c>
    </row>
    <row r="9288" spans="2:25" ht="12.75" x14ac:dyDescent="0.2">
      <c r="B9288" s="72" t="str">
        <f t="shared" si="1453"/>
        <v/>
      </c>
      <c r="C9288" s="58"/>
      <c r="D9288" s="67"/>
      <c r="E9288" s="71" t="str">
        <f t="shared" si="1454"/>
        <v/>
      </c>
      <c r="F9288" s="71" t="str">
        <f t="shared" si="1450"/>
        <v/>
      </c>
      <c r="G9288" s="72" t="str">
        <f t="shared" si="1458"/>
        <v/>
      </c>
      <c r="H9288" s="68" t="str">
        <f t="shared" si="1455"/>
        <v/>
      </c>
      <c r="I9288" s="69" t="str">
        <f t="shared" si="1451"/>
        <v/>
      </c>
      <c r="J9288" s="70" t="str">
        <f t="shared" si="1452"/>
        <v/>
      </c>
      <c r="W9288" s="75" t="e">
        <f t="shared" si="1456"/>
        <v>#N/A</v>
      </c>
      <c r="X9288" s="75" t="e">
        <f t="shared" si="1459"/>
        <v>#N/A</v>
      </c>
      <c r="Y9288" s="75" t="e">
        <f t="shared" si="1457"/>
        <v>#N/A</v>
      </c>
    </row>
    <row r="9289" spans="2:25" ht="12.75" x14ac:dyDescent="0.2">
      <c r="B9289" s="72" t="str">
        <f t="shared" si="1453"/>
        <v/>
      </c>
      <c r="C9289" s="58"/>
      <c r="D9289" s="67"/>
      <c r="E9289" s="71" t="str">
        <f t="shared" si="1454"/>
        <v/>
      </c>
      <c r="F9289" s="71" t="str">
        <f t="shared" si="1450"/>
        <v/>
      </c>
      <c r="G9289" s="72" t="str">
        <f t="shared" si="1458"/>
        <v/>
      </c>
      <c r="H9289" s="68" t="str">
        <f t="shared" si="1455"/>
        <v/>
      </c>
      <c r="I9289" s="69" t="str">
        <f t="shared" si="1451"/>
        <v/>
      </c>
      <c r="J9289" s="70" t="str">
        <f t="shared" si="1452"/>
        <v/>
      </c>
      <c r="W9289" s="75" t="e">
        <f t="shared" si="1456"/>
        <v>#N/A</v>
      </c>
      <c r="X9289" s="75" t="e">
        <f t="shared" si="1459"/>
        <v>#N/A</v>
      </c>
      <c r="Y9289" s="75" t="e">
        <f t="shared" si="1457"/>
        <v>#N/A</v>
      </c>
    </row>
    <row r="9290" spans="2:25" ht="12.75" x14ac:dyDescent="0.2">
      <c r="B9290" s="72" t="str">
        <f t="shared" si="1453"/>
        <v/>
      </c>
      <c r="C9290" s="58"/>
      <c r="D9290" s="67"/>
      <c r="E9290" s="71" t="str">
        <f t="shared" si="1454"/>
        <v/>
      </c>
      <c r="F9290" s="71" t="str">
        <f t="shared" si="1450"/>
        <v/>
      </c>
      <c r="G9290" s="72" t="str">
        <f t="shared" si="1458"/>
        <v/>
      </c>
      <c r="H9290" s="68" t="str">
        <f t="shared" si="1455"/>
        <v/>
      </c>
      <c r="I9290" s="69" t="str">
        <f t="shared" si="1451"/>
        <v/>
      </c>
      <c r="J9290" s="70" t="str">
        <f t="shared" si="1452"/>
        <v/>
      </c>
      <c r="W9290" s="75" t="e">
        <f t="shared" si="1456"/>
        <v>#N/A</v>
      </c>
      <c r="X9290" s="75" t="e">
        <f t="shared" si="1459"/>
        <v>#N/A</v>
      </c>
      <c r="Y9290" s="75" t="e">
        <f t="shared" si="1457"/>
        <v>#N/A</v>
      </c>
    </row>
    <row r="9291" spans="2:25" ht="12.75" x14ac:dyDescent="0.2">
      <c r="B9291" s="72" t="str">
        <f t="shared" si="1453"/>
        <v/>
      </c>
      <c r="C9291" s="58"/>
      <c r="D9291" s="67"/>
      <c r="E9291" s="71" t="str">
        <f t="shared" si="1454"/>
        <v/>
      </c>
      <c r="F9291" s="71" t="str">
        <f t="shared" si="1450"/>
        <v/>
      </c>
      <c r="G9291" s="72" t="str">
        <f t="shared" si="1458"/>
        <v/>
      </c>
      <c r="H9291" s="68" t="str">
        <f t="shared" si="1455"/>
        <v/>
      </c>
      <c r="I9291" s="69" t="str">
        <f t="shared" si="1451"/>
        <v/>
      </c>
      <c r="J9291" s="70" t="str">
        <f t="shared" si="1452"/>
        <v/>
      </c>
      <c r="W9291" s="75" t="e">
        <f t="shared" si="1456"/>
        <v>#N/A</v>
      </c>
      <c r="X9291" s="75" t="e">
        <f t="shared" si="1459"/>
        <v>#N/A</v>
      </c>
      <c r="Y9291" s="75" t="e">
        <f t="shared" si="1457"/>
        <v>#N/A</v>
      </c>
    </row>
    <row r="9292" spans="2:25" ht="12.75" x14ac:dyDescent="0.2">
      <c r="B9292" s="72" t="str">
        <f t="shared" si="1453"/>
        <v/>
      </c>
      <c r="C9292" s="58"/>
      <c r="D9292" s="67"/>
      <c r="E9292" s="71" t="str">
        <f t="shared" si="1454"/>
        <v/>
      </c>
      <c r="F9292" s="71" t="str">
        <f t="shared" si="1450"/>
        <v/>
      </c>
      <c r="G9292" s="72" t="str">
        <f t="shared" si="1458"/>
        <v/>
      </c>
      <c r="H9292" s="68" t="str">
        <f t="shared" si="1455"/>
        <v/>
      </c>
      <c r="I9292" s="69" t="str">
        <f t="shared" si="1451"/>
        <v/>
      </c>
      <c r="J9292" s="70" t="str">
        <f t="shared" si="1452"/>
        <v/>
      </c>
      <c r="W9292" s="75" t="e">
        <f t="shared" si="1456"/>
        <v>#N/A</v>
      </c>
      <c r="X9292" s="75" t="e">
        <f t="shared" si="1459"/>
        <v>#N/A</v>
      </c>
      <c r="Y9292" s="75" t="e">
        <f t="shared" si="1457"/>
        <v>#N/A</v>
      </c>
    </row>
    <row r="9293" spans="2:25" ht="12.75" x14ac:dyDescent="0.2">
      <c r="B9293" s="72" t="str">
        <f t="shared" si="1453"/>
        <v/>
      </c>
      <c r="C9293" s="58"/>
      <c r="D9293" s="67"/>
      <c r="E9293" s="71" t="str">
        <f t="shared" si="1454"/>
        <v/>
      </c>
      <c r="F9293" s="71" t="str">
        <f t="shared" si="1450"/>
        <v/>
      </c>
      <c r="G9293" s="72" t="str">
        <f t="shared" si="1458"/>
        <v/>
      </c>
      <c r="H9293" s="68" t="str">
        <f t="shared" si="1455"/>
        <v/>
      </c>
      <c r="I9293" s="69" t="str">
        <f t="shared" si="1451"/>
        <v/>
      </c>
      <c r="J9293" s="70" t="str">
        <f t="shared" si="1452"/>
        <v/>
      </c>
      <c r="W9293" s="75" t="e">
        <f t="shared" si="1456"/>
        <v>#N/A</v>
      </c>
      <c r="X9293" s="75" t="e">
        <f t="shared" si="1459"/>
        <v>#N/A</v>
      </c>
      <c r="Y9293" s="75" t="e">
        <f t="shared" si="1457"/>
        <v>#N/A</v>
      </c>
    </row>
    <row r="9294" spans="2:25" ht="12.75" x14ac:dyDescent="0.2">
      <c r="B9294" s="72" t="str">
        <f t="shared" si="1453"/>
        <v/>
      </c>
      <c r="C9294" s="58"/>
      <c r="D9294" s="67"/>
      <c r="E9294" s="71" t="str">
        <f t="shared" si="1454"/>
        <v/>
      </c>
      <c r="F9294" s="71" t="str">
        <f t="shared" ref="F9294:F9357" si="1460">IF(D9294,STANDARDIZE(E9294,$M$11,$M$12),"")</f>
        <v/>
      </c>
      <c r="G9294" s="72" t="str">
        <f t="shared" si="1458"/>
        <v/>
      </c>
      <c r="H9294" s="68" t="str">
        <f t="shared" si="1455"/>
        <v/>
      </c>
      <c r="I9294" s="69" t="str">
        <f t="shared" si="1451"/>
        <v/>
      </c>
      <c r="J9294" s="70" t="str">
        <f t="shared" si="1452"/>
        <v/>
      </c>
      <c r="W9294" s="75" t="e">
        <f t="shared" si="1456"/>
        <v>#N/A</v>
      </c>
      <c r="X9294" s="75" t="e">
        <f t="shared" si="1459"/>
        <v>#N/A</v>
      </c>
      <c r="Y9294" s="75" t="e">
        <f t="shared" si="1457"/>
        <v>#N/A</v>
      </c>
    </row>
    <row r="9295" spans="2:25" ht="12.75" x14ac:dyDescent="0.2">
      <c r="B9295" s="72" t="str">
        <f t="shared" si="1453"/>
        <v/>
      </c>
      <c r="C9295" s="58"/>
      <c r="D9295" s="67"/>
      <c r="E9295" s="71" t="str">
        <f t="shared" si="1454"/>
        <v/>
      </c>
      <c r="F9295" s="71" t="str">
        <f t="shared" si="1460"/>
        <v/>
      </c>
      <c r="G9295" s="72" t="str">
        <f t="shared" si="1458"/>
        <v/>
      </c>
      <c r="H9295" s="68" t="str">
        <f t="shared" si="1455"/>
        <v/>
      </c>
      <c r="I9295" s="69" t="str">
        <f t="shared" si="1451"/>
        <v/>
      </c>
      <c r="J9295" s="70" t="str">
        <f t="shared" si="1452"/>
        <v/>
      </c>
      <c r="W9295" s="75" t="e">
        <f t="shared" si="1456"/>
        <v>#N/A</v>
      </c>
      <c r="X9295" s="75" t="e">
        <f t="shared" si="1459"/>
        <v>#N/A</v>
      </c>
      <c r="Y9295" s="75" t="e">
        <f t="shared" si="1457"/>
        <v>#N/A</v>
      </c>
    </row>
    <row r="9296" spans="2:25" ht="12.75" x14ac:dyDescent="0.2">
      <c r="B9296" s="72" t="str">
        <f t="shared" si="1453"/>
        <v/>
      </c>
      <c r="C9296" s="58"/>
      <c r="D9296" s="67"/>
      <c r="E9296" s="71" t="str">
        <f t="shared" si="1454"/>
        <v/>
      </c>
      <c r="F9296" s="71" t="str">
        <f t="shared" si="1460"/>
        <v/>
      </c>
      <c r="G9296" s="72" t="str">
        <f t="shared" si="1458"/>
        <v/>
      </c>
      <c r="H9296" s="68" t="str">
        <f t="shared" si="1455"/>
        <v/>
      </c>
      <c r="I9296" s="69" t="str">
        <f t="shared" si="1451"/>
        <v/>
      </c>
      <c r="J9296" s="70" t="str">
        <f t="shared" si="1452"/>
        <v/>
      </c>
      <c r="W9296" s="75" t="e">
        <f t="shared" si="1456"/>
        <v>#N/A</v>
      </c>
      <c r="X9296" s="75" t="e">
        <f t="shared" si="1459"/>
        <v>#N/A</v>
      </c>
      <c r="Y9296" s="75" t="e">
        <f t="shared" si="1457"/>
        <v>#N/A</v>
      </c>
    </row>
    <row r="9297" spans="2:25" ht="12.75" x14ac:dyDescent="0.2">
      <c r="B9297" s="72" t="str">
        <f t="shared" si="1453"/>
        <v/>
      </c>
      <c r="C9297" s="58"/>
      <c r="D9297" s="67"/>
      <c r="E9297" s="71" t="str">
        <f t="shared" si="1454"/>
        <v/>
      </c>
      <c r="F9297" s="71" t="str">
        <f t="shared" si="1460"/>
        <v/>
      </c>
      <c r="G9297" s="72" t="str">
        <f t="shared" si="1458"/>
        <v/>
      </c>
      <c r="H9297" s="68" t="str">
        <f t="shared" si="1455"/>
        <v/>
      </c>
      <c r="I9297" s="69" t="str">
        <f t="shared" si="1451"/>
        <v/>
      </c>
      <c r="J9297" s="70" t="str">
        <f t="shared" si="1452"/>
        <v/>
      </c>
      <c r="W9297" s="75" t="e">
        <f t="shared" si="1456"/>
        <v>#N/A</v>
      </c>
      <c r="X9297" s="75" t="e">
        <f t="shared" si="1459"/>
        <v>#N/A</v>
      </c>
      <c r="Y9297" s="75" t="e">
        <f t="shared" si="1457"/>
        <v>#N/A</v>
      </c>
    </row>
    <row r="9298" spans="2:25" ht="12.75" x14ac:dyDescent="0.2">
      <c r="B9298" s="72" t="str">
        <f t="shared" si="1453"/>
        <v/>
      </c>
      <c r="C9298" s="58"/>
      <c r="D9298" s="67"/>
      <c r="E9298" s="71" t="str">
        <f t="shared" si="1454"/>
        <v/>
      </c>
      <c r="F9298" s="71" t="str">
        <f t="shared" si="1460"/>
        <v/>
      </c>
      <c r="G9298" s="72" t="str">
        <f t="shared" si="1458"/>
        <v/>
      </c>
      <c r="H9298" s="68" t="str">
        <f t="shared" si="1455"/>
        <v/>
      </c>
      <c r="I9298" s="69" t="str">
        <f t="shared" si="1451"/>
        <v/>
      </c>
      <c r="J9298" s="70" t="str">
        <f t="shared" si="1452"/>
        <v/>
      </c>
      <c r="W9298" s="75" t="e">
        <f t="shared" si="1456"/>
        <v>#N/A</v>
      </c>
      <c r="X9298" s="75" t="e">
        <f t="shared" si="1459"/>
        <v>#N/A</v>
      </c>
      <c r="Y9298" s="75" t="e">
        <f t="shared" si="1457"/>
        <v>#N/A</v>
      </c>
    </row>
    <row r="9299" spans="2:25" ht="12.75" x14ac:dyDescent="0.2">
      <c r="B9299" s="72" t="str">
        <f t="shared" si="1453"/>
        <v/>
      </c>
      <c r="C9299" s="58"/>
      <c r="D9299" s="67"/>
      <c r="E9299" s="71" t="str">
        <f t="shared" si="1454"/>
        <v/>
      </c>
      <c r="F9299" s="71" t="str">
        <f t="shared" si="1460"/>
        <v/>
      </c>
      <c r="G9299" s="72" t="str">
        <f t="shared" si="1458"/>
        <v/>
      </c>
      <c r="H9299" s="68" t="str">
        <f t="shared" si="1455"/>
        <v/>
      </c>
      <c r="I9299" s="69" t="str">
        <f t="shared" si="1451"/>
        <v/>
      </c>
      <c r="J9299" s="70" t="str">
        <f t="shared" si="1452"/>
        <v/>
      </c>
      <c r="W9299" s="75" t="e">
        <f t="shared" si="1456"/>
        <v>#N/A</v>
      </c>
      <c r="X9299" s="75" t="e">
        <f t="shared" si="1459"/>
        <v>#N/A</v>
      </c>
      <c r="Y9299" s="75" t="e">
        <f t="shared" si="1457"/>
        <v>#N/A</v>
      </c>
    </row>
    <row r="9300" spans="2:25" ht="12.75" x14ac:dyDescent="0.2">
      <c r="B9300" s="72" t="str">
        <f t="shared" si="1453"/>
        <v/>
      </c>
      <c r="C9300" s="58"/>
      <c r="D9300" s="67"/>
      <c r="E9300" s="71" t="str">
        <f t="shared" si="1454"/>
        <v/>
      </c>
      <c r="F9300" s="71" t="str">
        <f t="shared" si="1460"/>
        <v/>
      </c>
      <c r="G9300" s="72" t="str">
        <f t="shared" si="1458"/>
        <v/>
      </c>
      <c r="H9300" s="68" t="str">
        <f t="shared" si="1455"/>
        <v/>
      </c>
      <c r="I9300" s="69" t="str">
        <f t="shared" si="1451"/>
        <v/>
      </c>
      <c r="J9300" s="70" t="str">
        <f t="shared" si="1452"/>
        <v/>
      </c>
      <c r="W9300" s="75" t="e">
        <f t="shared" si="1456"/>
        <v>#N/A</v>
      </c>
      <c r="X9300" s="75" t="e">
        <f t="shared" si="1459"/>
        <v>#N/A</v>
      </c>
      <c r="Y9300" s="75" t="e">
        <f t="shared" si="1457"/>
        <v>#N/A</v>
      </c>
    </row>
    <row r="9301" spans="2:25" ht="12.75" x14ac:dyDescent="0.2">
      <c r="B9301" s="72" t="str">
        <f t="shared" si="1453"/>
        <v/>
      </c>
      <c r="C9301" s="58"/>
      <c r="D9301" s="67"/>
      <c r="E9301" s="71" t="str">
        <f t="shared" si="1454"/>
        <v/>
      </c>
      <c r="F9301" s="71" t="str">
        <f t="shared" si="1460"/>
        <v/>
      </c>
      <c r="G9301" s="72" t="str">
        <f t="shared" si="1458"/>
        <v/>
      </c>
      <c r="H9301" s="68" t="str">
        <f t="shared" si="1455"/>
        <v/>
      </c>
      <c r="I9301" s="69" t="str">
        <f t="shared" si="1451"/>
        <v/>
      </c>
      <c r="J9301" s="70" t="str">
        <f t="shared" si="1452"/>
        <v/>
      </c>
      <c r="W9301" s="75" t="e">
        <f t="shared" si="1456"/>
        <v>#N/A</v>
      </c>
      <c r="X9301" s="75" t="e">
        <f t="shared" si="1459"/>
        <v>#N/A</v>
      </c>
      <c r="Y9301" s="75" t="e">
        <f t="shared" si="1457"/>
        <v>#N/A</v>
      </c>
    </row>
    <row r="9302" spans="2:25" ht="12.75" x14ac:dyDescent="0.2">
      <c r="B9302" s="72" t="str">
        <f t="shared" si="1453"/>
        <v/>
      </c>
      <c r="C9302" s="58"/>
      <c r="D9302" s="67"/>
      <c r="E9302" s="71" t="str">
        <f t="shared" si="1454"/>
        <v/>
      </c>
      <c r="F9302" s="71" t="str">
        <f t="shared" si="1460"/>
        <v/>
      </c>
      <c r="G9302" s="72" t="str">
        <f t="shared" si="1458"/>
        <v/>
      </c>
      <c r="H9302" s="68" t="str">
        <f t="shared" si="1455"/>
        <v/>
      </c>
      <c r="I9302" s="69" t="str">
        <f t="shared" si="1451"/>
        <v/>
      </c>
      <c r="J9302" s="70" t="str">
        <f t="shared" si="1452"/>
        <v/>
      </c>
      <c r="W9302" s="75" t="e">
        <f t="shared" si="1456"/>
        <v>#N/A</v>
      </c>
      <c r="X9302" s="75" t="e">
        <f t="shared" si="1459"/>
        <v>#N/A</v>
      </c>
      <c r="Y9302" s="75" t="e">
        <f t="shared" si="1457"/>
        <v>#N/A</v>
      </c>
    </row>
    <row r="9303" spans="2:25" ht="12.75" x14ac:dyDescent="0.2">
      <c r="B9303" s="72" t="str">
        <f t="shared" si="1453"/>
        <v/>
      </c>
      <c r="C9303" s="58"/>
      <c r="D9303" s="67"/>
      <c r="E9303" s="71" t="str">
        <f t="shared" si="1454"/>
        <v/>
      </c>
      <c r="F9303" s="71" t="str">
        <f t="shared" si="1460"/>
        <v/>
      </c>
      <c r="G9303" s="72" t="str">
        <f t="shared" si="1458"/>
        <v/>
      </c>
      <c r="H9303" s="68" t="str">
        <f t="shared" si="1455"/>
        <v/>
      </c>
      <c r="I9303" s="69" t="str">
        <f t="shared" si="1451"/>
        <v/>
      </c>
      <c r="J9303" s="70" t="str">
        <f t="shared" si="1452"/>
        <v/>
      </c>
      <c r="W9303" s="75" t="e">
        <f t="shared" si="1456"/>
        <v>#N/A</v>
      </c>
      <c r="X9303" s="75" t="e">
        <f t="shared" si="1459"/>
        <v>#N/A</v>
      </c>
      <c r="Y9303" s="75" t="e">
        <f t="shared" si="1457"/>
        <v>#N/A</v>
      </c>
    </row>
    <row r="9304" spans="2:25" ht="12.75" x14ac:dyDescent="0.2">
      <c r="B9304" s="72" t="str">
        <f t="shared" si="1453"/>
        <v/>
      </c>
      <c r="C9304" s="58"/>
      <c r="D9304" s="67"/>
      <c r="E9304" s="71" t="str">
        <f t="shared" si="1454"/>
        <v/>
      </c>
      <c r="F9304" s="71" t="str">
        <f t="shared" si="1460"/>
        <v/>
      </c>
      <c r="G9304" s="72" t="str">
        <f t="shared" si="1458"/>
        <v/>
      </c>
      <c r="H9304" s="68" t="str">
        <f t="shared" si="1455"/>
        <v/>
      </c>
      <c r="I9304" s="69" t="str">
        <f t="shared" si="1451"/>
        <v/>
      </c>
      <c r="J9304" s="70" t="str">
        <f t="shared" si="1452"/>
        <v/>
      </c>
      <c r="W9304" s="75" t="e">
        <f t="shared" si="1456"/>
        <v>#N/A</v>
      </c>
      <c r="X9304" s="75" t="e">
        <f t="shared" si="1459"/>
        <v>#N/A</v>
      </c>
      <c r="Y9304" s="75" t="e">
        <f t="shared" si="1457"/>
        <v>#N/A</v>
      </c>
    </row>
    <row r="9305" spans="2:25" ht="12.75" x14ac:dyDescent="0.2">
      <c r="B9305" s="72" t="str">
        <f t="shared" si="1453"/>
        <v/>
      </c>
      <c r="C9305" s="58"/>
      <c r="D9305" s="67"/>
      <c r="E9305" s="71" t="str">
        <f t="shared" si="1454"/>
        <v/>
      </c>
      <c r="F9305" s="71" t="str">
        <f t="shared" si="1460"/>
        <v/>
      </c>
      <c r="G9305" s="72" t="str">
        <f t="shared" si="1458"/>
        <v/>
      </c>
      <c r="H9305" s="68" t="str">
        <f t="shared" si="1455"/>
        <v/>
      </c>
      <c r="I9305" s="69" t="str">
        <f t="shared" si="1451"/>
        <v/>
      </c>
      <c r="J9305" s="70" t="str">
        <f t="shared" si="1452"/>
        <v/>
      </c>
      <c r="W9305" s="75" t="e">
        <f t="shared" si="1456"/>
        <v>#N/A</v>
      </c>
      <c r="X9305" s="75" t="e">
        <f t="shared" si="1459"/>
        <v>#N/A</v>
      </c>
      <c r="Y9305" s="75" t="e">
        <f t="shared" si="1457"/>
        <v>#N/A</v>
      </c>
    </row>
    <row r="9306" spans="2:25" ht="12.75" x14ac:dyDescent="0.2">
      <c r="B9306" s="72" t="str">
        <f t="shared" si="1453"/>
        <v/>
      </c>
      <c r="C9306" s="58"/>
      <c r="D9306" s="67"/>
      <c r="E9306" s="71" t="str">
        <f t="shared" si="1454"/>
        <v/>
      </c>
      <c r="F9306" s="71" t="str">
        <f t="shared" si="1460"/>
        <v/>
      </c>
      <c r="G9306" s="72" t="str">
        <f t="shared" si="1458"/>
        <v/>
      </c>
      <c r="H9306" s="68" t="str">
        <f t="shared" si="1455"/>
        <v/>
      </c>
      <c r="I9306" s="69" t="str">
        <f t="shared" si="1451"/>
        <v/>
      </c>
      <c r="J9306" s="70" t="str">
        <f t="shared" si="1452"/>
        <v/>
      </c>
      <c r="W9306" s="75" t="e">
        <f t="shared" si="1456"/>
        <v>#N/A</v>
      </c>
      <c r="X9306" s="75" t="e">
        <f t="shared" si="1459"/>
        <v>#N/A</v>
      </c>
      <c r="Y9306" s="75" t="e">
        <f t="shared" si="1457"/>
        <v>#N/A</v>
      </c>
    </row>
    <row r="9307" spans="2:25" ht="12.75" x14ac:dyDescent="0.2">
      <c r="B9307" s="72" t="str">
        <f t="shared" si="1453"/>
        <v/>
      </c>
      <c r="C9307" s="58"/>
      <c r="D9307" s="67"/>
      <c r="E9307" s="71" t="str">
        <f t="shared" si="1454"/>
        <v/>
      </c>
      <c r="F9307" s="71" t="str">
        <f t="shared" si="1460"/>
        <v/>
      </c>
      <c r="G9307" s="72" t="str">
        <f t="shared" si="1458"/>
        <v/>
      </c>
      <c r="H9307" s="68" t="str">
        <f t="shared" si="1455"/>
        <v/>
      </c>
      <c r="I9307" s="69" t="str">
        <f t="shared" si="1451"/>
        <v/>
      </c>
      <c r="J9307" s="70" t="str">
        <f t="shared" si="1452"/>
        <v/>
      </c>
      <c r="W9307" s="75" t="e">
        <f t="shared" si="1456"/>
        <v>#N/A</v>
      </c>
      <c r="X9307" s="75" t="e">
        <f t="shared" si="1459"/>
        <v>#N/A</v>
      </c>
      <c r="Y9307" s="75" t="e">
        <f t="shared" si="1457"/>
        <v>#N/A</v>
      </c>
    </row>
    <row r="9308" spans="2:25" ht="12.75" x14ac:dyDescent="0.2">
      <c r="B9308" s="72" t="str">
        <f t="shared" si="1453"/>
        <v/>
      </c>
      <c r="C9308" s="58"/>
      <c r="D9308" s="67"/>
      <c r="E9308" s="71" t="str">
        <f t="shared" si="1454"/>
        <v/>
      </c>
      <c r="F9308" s="71" t="str">
        <f t="shared" si="1460"/>
        <v/>
      </c>
      <c r="G9308" s="72" t="str">
        <f t="shared" si="1458"/>
        <v/>
      </c>
      <c r="H9308" s="68" t="str">
        <f t="shared" si="1455"/>
        <v/>
      </c>
      <c r="I9308" s="69" t="str">
        <f t="shared" si="1451"/>
        <v/>
      </c>
      <c r="J9308" s="70" t="str">
        <f t="shared" si="1452"/>
        <v/>
      </c>
      <c r="W9308" s="75" t="e">
        <f t="shared" si="1456"/>
        <v>#N/A</v>
      </c>
      <c r="X9308" s="75" t="e">
        <f t="shared" si="1459"/>
        <v>#N/A</v>
      </c>
      <c r="Y9308" s="75" t="e">
        <f t="shared" si="1457"/>
        <v>#N/A</v>
      </c>
    </row>
    <row r="9309" spans="2:25" ht="12.75" x14ac:dyDescent="0.2">
      <c r="B9309" s="72" t="str">
        <f t="shared" si="1453"/>
        <v/>
      </c>
      <c r="C9309" s="58"/>
      <c r="D9309" s="67"/>
      <c r="E9309" s="71" t="str">
        <f t="shared" si="1454"/>
        <v/>
      </c>
      <c r="F9309" s="71" t="str">
        <f t="shared" si="1460"/>
        <v/>
      </c>
      <c r="G9309" s="72" t="str">
        <f t="shared" si="1458"/>
        <v/>
      </c>
      <c r="H9309" s="68" t="str">
        <f t="shared" si="1455"/>
        <v/>
      </c>
      <c r="I9309" s="69" t="str">
        <f t="shared" si="1451"/>
        <v/>
      </c>
      <c r="J9309" s="70" t="str">
        <f t="shared" si="1452"/>
        <v/>
      </c>
      <c r="W9309" s="75" t="e">
        <f t="shared" si="1456"/>
        <v>#N/A</v>
      </c>
      <c r="X9309" s="75" t="e">
        <f t="shared" si="1459"/>
        <v>#N/A</v>
      </c>
      <c r="Y9309" s="75" t="e">
        <f t="shared" si="1457"/>
        <v>#N/A</v>
      </c>
    </row>
    <row r="9310" spans="2:25" ht="12.75" x14ac:dyDescent="0.2">
      <c r="B9310" s="72" t="str">
        <f t="shared" si="1453"/>
        <v/>
      </c>
      <c r="C9310" s="58"/>
      <c r="D9310" s="67"/>
      <c r="E9310" s="71" t="str">
        <f t="shared" si="1454"/>
        <v/>
      </c>
      <c r="F9310" s="71" t="str">
        <f t="shared" si="1460"/>
        <v/>
      </c>
      <c r="G9310" s="72" t="str">
        <f t="shared" si="1458"/>
        <v/>
      </c>
      <c r="H9310" s="68" t="str">
        <f t="shared" si="1455"/>
        <v/>
      </c>
      <c r="I9310" s="69" t="str">
        <f t="shared" si="1451"/>
        <v/>
      </c>
      <c r="J9310" s="70" t="str">
        <f t="shared" si="1452"/>
        <v/>
      </c>
      <c r="W9310" s="75" t="e">
        <f t="shared" si="1456"/>
        <v>#N/A</v>
      </c>
      <c r="X9310" s="75" t="e">
        <f t="shared" si="1459"/>
        <v>#N/A</v>
      </c>
      <c r="Y9310" s="75" t="e">
        <f t="shared" si="1457"/>
        <v>#N/A</v>
      </c>
    </row>
    <row r="9311" spans="2:25" ht="12.75" x14ac:dyDescent="0.2">
      <c r="B9311" s="72" t="str">
        <f t="shared" si="1453"/>
        <v/>
      </c>
      <c r="C9311" s="58"/>
      <c r="D9311" s="67"/>
      <c r="E9311" s="71" t="str">
        <f t="shared" si="1454"/>
        <v/>
      </c>
      <c r="F9311" s="71" t="str">
        <f t="shared" si="1460"/>
        <v/>
      </c>
      <c r="G9311" s="72" t="str">
        <f t="shared" si="1458"/>
        <v/>
      </c>
      <c r="H9311" s="68" t="str">
        <f t="shared" si="1455"/>
        <v/>
      </c>
      <c r="I9311" s="69" t="str">
        <f t="shared" si="1451"/>
        <v/>
      </c>
      <c r="J9311" s="70" t="str">
        <f t="shared" si="1452"/>
        <v/>
      </c>
      <c r="W9311" s="75" t="e">
        <f t="shared" si="1456"/>
        <v>#N/A</v>
      </c>
      <c r="X9311" s="75" t="e">
        <f t="shared" si="1459"/>
        <v>#N/A</v>
      </c>
      <c r="Y9311" s="75" t="e">
        <f t="shared" si="1457"/>
        <v>#N/A</v>
      </c>
    </row>
    <row r="9312" spans="2:25" ht="12.75" x14ac:dyDescent="0.2">
      <c r="B9312" s="72" t="str">
        <f t="shared" si="1453"/>
        <v/>
      </c>
      <c r="C9312" s="58"/>
      <c r="D9312" s="67"/>
      <c r="E9312" s="71" t="str">
        <f t="shared" si="1454"/>
        <v/>
      </c>
      <c r="F9312" s="71" t="str">
        <f t="shared" si="1460"/>
        <v/>
      </c>
      <c r="G9312" s="72" t="str">
        <f t="shared" si="1458"/>
        <v/>
      </c>
      <c r="H9312" s="68" t="str">
        <f t="shared" si="1455"/>
        <v/>
      </c>
      <c r="I9312" s="69" t="str">
        <f t="shared" si="1451"/>
        <v/>
      </c>
      <c r="J9312" s="70" t="str">
        <f t="shared" si="1452"/>
        <v/>
      </c>
      <c r="W9312" s="75" t="e">
        <f t="shared" si="1456"/>
        <v>#N/A</v>
      </c>
      <c r="X9312" s="75" t="e">
        <f t="shared" si="1459"/>
        <v>#N/A</v>
      </c>
      <c r="Y9312" s="75" t="e">
        <f t="shared" si="1457"/>
        <v>#N/A</v>
      </c>
    </row>
    <row r="9313" spans="2:25" ht="12.75" x14ac:dyDescent="0.2">
      <c r="B9313" s="72" t="str">
        <f t="shared" si="1453"/>
        <v/>
      </c>
      <c r="C9313" s="58"/>
      <c r="D9313" s="67"/>
      <c r="E9313" s="71" t="str">
        <f t="shared" si="1454"/>
        <v/>
      </c>
      <c r="F9313" s="71" t="str">
        <f t="shared" si="1460"/>
        <v/>
      </c>
      <c r="G9313" s="72" t="str">
        <f t="shared" si="1458"/>
        <v/>
      </c>
      <c r="H9313" s="68" t="str">
        <f t="shared" si="1455"/>
        <v/>
      </c>
      <c r="I9313" s="69" t="str">
        <f t="shared" si="1451"/>
        <v/>
      </c>
      <c r="J9313" s="70" t="str">
        <f t="shared" si="1452"/>
        <v/>
      </c>
      <c r="W9313" s="75" t="e">
        <f t="shared" si="1456"/>
        <v>#N/A</v>
      </c>
      <c r="X9313" s="75" t="e">
        <f t="shared" si="1459"/>
        <v>#N/A</v>
      </c>
      <c r="Y9313" s="75" t="e">
        <f t="shared" si="1457"/>
        <v>#N/A</v>
      </c>
    </row>
    <row r="9314" spans="2:25" ht="12.75" x14ac:dyDescent="0.2">
      <c r="B9314" s="72" t="str">
        <f t="shared" si="1453"/>
        <v/>
      </c>
      <c r="C9314" s="58"/>
      <c r="D9314" s="67"/>
      <c r="E9314" s="71" t="str">
        <f t="shared" si="1454"/>
        <v/>
      </c>
      <c r="F9314" s="71" t="str">
        <f t="shared" si="1460"/>
        <v/>
      </c>
      <c r="G9314" s="72" t="str">
        <f t="shared" si="1458"/>
        <v/>
      </c>
      <c r="H9314" s="68" t="str">
        <f t="shared" si="1455"/>
        <v/>
      </c>
      <c r="I9314" s="69" t="str">
        <f t="shared" si="1451"/>
        <v/>
      </c>
      <c r="J9314" s="70" t="str">
        <f t="shared" si="1452"/>
        <v/>
      </c>
      <c r="W9314" s="75" t="e">
        <f t="shared" si="1456"/>
        <v>#N/A</v>
      </c>
      <c r="X9314" s="75" t="e">
        <f t="shared" si="1459"/>
        <v>#N/A</v>
      </c>
      <c r="Y9314" s="75" t="e">
        <f t="shared" si="1457"/>
        <v>#N/A</v>
      </c>
    </row>
    <row r="9315" spans="2:25" ht="12.75" x14ac:dyDescent="0.2">
      <c r="B9315" s="72" t="str">
        <f t="shared" si="1453"/>
        <v/>
      </c>
      <c r="C9315" s="58"/>
      <c r="D9315" s="67"/>
      <c r="E9315" s="71" t="str">
        <f t="shared" si="1454"/>
        <v/>
      </c>
      <c r="F9315" s="71" t="str">
        <f t="shared" si="1460"/>
        <v/>
      </c>
      <c r="G9315" s="72" t="str">
        <f t="shared" si="1458"/>
        <v/>
      </c>
      <c r="H9315" s="68" t="str">
        <f t="shared" si="1455"/>
        <v/>
      </c>
      <c r="I9315" s="69" t="str">
        <f t="shared" si="1451"/>
        <v/>
      </c>
      <c r="J9315" s="70" t="str">
        <f t="shared" si="1452"/>
        <v/>
      </c>
      <c r="W9315" s="75" t="e">
        <f t="shared" si="1456"/>
        <v>#N/A</v>
      </c>
      <c r="X9315" s="75" t="e">
        <f t="shared" si="1459"/>
        <v>#N/A</v>
      </c>
      <c r="Y9315" s="75" t="e">
        <f t="shared" si="1457"/>
        <v>#N/A</v>
      </c>
    </row>
    <row r="9316" spans="2:25" ht="12.75" x14ac:dyDescent="0.2">
      <c r="B9316" s="72" t="str">
        <f t="shared" si="1453"/>
        <v/>
      </c>
      <c r="C9316" s="58"/>
      <c r="D9316" s="67"/>
      <c r="E9316" s="71" t="str">
        <f t="shared" si="1454"/>
        <v/>
      </c>
      <c r="F9316" s="71" t="str">
        <f t="shared" si="1460"/>
        <v/>
      </c>
      <c r="G9316" s="72" t="str">
        <f t="shared" si="1458"/>
        <v/>
      </c>
      <c r="H9316" s="68" t="str">
        <f t="shared" si="1455"/>
        <v/>
      </c>
      <c r="I9316" s="69" t="str">
        <f t="shared" si="1451"/>
        <v/>
      </c>
      <c r="J9316" s="70" t="str">
        <f t="shared" si="1452"/>
        <v/>
      </c>
      <c r="W9316" s="75" t="e">
        <f t="shared" si="1456"/>
        <v>#N/A</v>
      </c>
      <c r="X9316" s="75" t="e">
        <f t="shared" si="1459"/>
        <v>#N/A</v>
      </c>
      <c r="Y9316" s="75" t="e">
        <f t="shared" si="1457"/>
        <v>#N/A</v>
      </c>
    </row>
    <row r="9317" spans="2:25" ht="12.75" x14ac:dyDescent="0.2">
      <c r="B9317" s="72" t="str">
        <f t="shared" si="1453"/>
        <v/>
      </c>
      <c r="C9317" s="58"/>
      <c r="D9317" s="67"/>
      <c r="E9317" s="71" t="str">
        <f t="shared" si="1454"/>
        <v/>
      </c>
      <c r="F9317" s="71" t="str">
        <f t="shared" si="1460"/>
        <v/>
      </c>
      <c r="G9317" s="72" t="str">
        <f t="shared" si="1458"/>
        <v/>
      </c>
      <c r="H9317" s="68" t="str">
        <f t="shared" si="1455"/>
        <v/>
      </c>
      <c r="I9317" s="69" t="str">
        <f t="shared" si="1451"/>
        <v/>
      </c>
      <c r="J9317" s="70" t="str">
        <f t="shared" si="1452"/>
        <v/>
      </c>
      <c r="W9317" s="75" t="e">
        <f t="shared" si="1456"/>
        <v>#N/A</v>
      </c>
      <c r="X9317" s="75" t="e">
        <f t="shared" si="1459"/>
        <v>#N/A</v>
      </c>
      <c r="Y9317" s="75" t="e">
        <f t="shared" si="1457"/>
        <v>#N/A</v>
      </c>
    </row>
    <row r="9318" spans="2:25" ht="12.75" x14ac:dyDescent="0.2">
      <c r="B9318" s="72" t="str">
        <f t="shared" si="1453"/>
        <v/>
      </c>
      <c r="C9318" s="58"/>
      <c r="D9318" s="67"/>
      <c r="E9318" s="71" t="str">
        <f t="shared" si="1454"/>
        <v/>
      </c>
      <c r="F9318" s="71" t="str">
        <f t="shared" si="1460"/>
        <v/>
      </c>
      <c r="G9318" s="72" t="str">
        <f t="shared" si="1458"/>
        <v/>
      </c>
      <c r="H9318" s="68" t="str">
        <f t="shared" si="1455"/>
        <v/>
      </c>
      <c r="I9318" s="69" t="str">
        <f t="shared" si="1451"/>
        <v/>
      </c>
      <c r="J9318" s="70" t="str">
        <f t="shared" si="1452"/>
        <v/>
      </c>
      <c r="W9318" s="75" t="e">
        <f t="shared" si="1456"/>
        <v>#N/A</v>
      </c>
      <c r="X9318" s="75" t="e">
        <f t="shared" si="1459"/>
        <v>#N/A</v>
      </c>
      <c r="Y9318" s="75" t="e">
        <f t="shared" si="1457"/>
        <v>#N/A</v>
      </c>
    </row>
    <row r="9319" spans="2:25" ht="12.75" x14ac:dyDescent="0.2">
      <c r="B9319" s="72" t="str">
        <f t="shared" si="1453"/>
        <v/>
      </c>
      <c r="C9319" s="58"/>
      <c r="D9319" s="67"/>
      <c r="E9319" s="71" t="str">
        <f t="shared" si="1454"/>
        <v/>
      </c>
      <c r="F9319" s="71" t="str">
        <f t="shared" si="1460"/>
        <v/>
      </c>
      <c r="G9319" s="72" t="str">
        <f t="shared" si="1458"/>
        <v/>
      </c>
      <c r="H9319" s="68" t="str">
        <f t="shared" si="1455"/>
        <v/>
      </c>
      <c r="I9319" s="69" t="str">
        <f t="shared" si="1451"/>
        <v/>
      </c>
      <c r="J9319" s="70" t="str">
        <f t="shared" si="1452"/>
        <v/>
      </c>
      <c r="W9319" s="75" t="e">
        <f t="shared" si="1456"/>
        <v>#N/A</v>
      </c>
      <c r="X9319" s="75" t="e">
        <f t="shared" si="1459"/>
        <v>#N/A</v>
      </c>
      <c r="Y9319" s="75" t="e">
        <f t="shared" si="1457"/>
        <v>#N/A</v>
      </c>
    </row>
    <row r="9320" spans="2:25" ht="12.75" x14ac:dyDescent="0.2">
      <c r="B9320" s="72" t="str">
        <f t="shared" si="1453"/>
        <v/>
      </c>
      <c r="C9320" s="58"/>
      <c r="D9320" s="67"/>
      <c r="E9320" s="71" t="str">
        <f t="shared" si="1454"/>
        <v/>
      </c>
      <c r="F9320" s="71" t="str">
        <f t="shared" si="1460"/>
        <v/>
      </c>
      <c r="G9320" s="72" t="str">
        <f t="shared" si="1458"/>
        <v/>
      </c>
      <c r="H9320" s="68" t="str">
        <f t="shared" si="1455"/>
        <v/>
      </c>
      <c r="I9320" s="69" t="str">
        <f t="shared" si="1451"/>
        <v/>
      </c>
      <c r="J9320" s="70" t="str">
        <f t="shared" si="1452"/>
        <v/>
      </c>
      <c r="W9320" s="75" t="e">
        <f t="shared" si="1456"/>
        <v>#N/A</v>
      </c>
      <c r="X9320" s="75" t="e">
        <f t="shared" si="1459"/>
        <v>#N/A</v>
      </c>
      <c r="Y9320" s="75" t="e">
        <f t="shared" si="1457"/>
        <v>#N/A</v>
      </c>
    </row>
    <row r="9321" spans="2:25" ht="12.75" x14ac:dyDescent="0.2">
      <c r="B9321" s="72" t="str">
        <f t="shared" si="1453"/>
        <v/>
      </c>
      <c r="C9321" s="58"/>
      <c r="D9321" s="67"/>
      <c r="E9321" s="71" t="str">
        <f t="shared" si="1454"/>
        <v/>
      </c>
      <c r="F9321" s="71" t="str">
        <f t="shared" si="1460"/>
        <v/>
      </c>
      <c r="G9321" s="72" t="str">
        <f t="shared" si="1458"/>
        <v/>
      </c>
      <c r="H9321" s="68" t="str">
        <f t="shared" si="1455"/>
        <v/>
      </c>
      <c r="I9321" s="69" t="str">
        <f t="shared" si="1451"/>
        <v/>
      </c>
      <c r="J9321" s="70" t="str">
        <f t="shared" si="1452"/>
        <v/>
      </c>
      <c r="W9321" s="75" t="e">
        <f t="shared" si="1456"/>
        <v>#N/A</v>
      </c>
      <c r="X9321" s="75" t="e">
        <f t="shared" si="1459"/>
        <v>#N/A</v>
      </c>
      <c r="Y9321" s="75" t="e">
        <f t="shared" si="1457"/>
        <v>#N/A</v>
      </c>
    </row>
    <row r="9322" spans="2:25" ht="12.75" x14ac:dyDescent="0.2">
      <c r="B9322" s="72" t="str">
        <f t="shared" si="1453"/>
        <v/>
      </c>
      <c r="C9322" s="58"/>
      <c r="D9322" s="67"/>
      <c r="E9322" s="71" t="str">
        <f t="shared" si="1454"/>
        <v/>
      </c>
      <c r="F9322" s="71" t="str">
        <f t="shared" si="1460"/>
        <v/>
      </c>
      <c r="G9322" s="72" t="str">
        <f t="shared" si="1458"/>
        <v/>
      </c>
      <c r="H9322" s="68" t="str">
        <f t="shared" si="1455"/>
        <v/>
      </c>
      <c r="I9322" s="69" t="str">
        <f t="shared" si="1451"/>
        <v/>
      </c>
      <c r="J9322" s="70" t="str">
        <f t="shared" si="1452"/>
        <v/>
      </c>
      <c r="W9322" s="75" t="e">
        <f t="shared" si="1456"/>
        <v>#N/A</v>
      </c>
      <c r="X9322" s="75" t="e">
        <f t="shared" si="1459"/>
        <v>#N/A</v>
      </c>
      <c r="Y9322" s="75" t="e">
        <f t="shared" si="1457"/>
        <v>#N/A</v>
      </c>
    </row>
    <row r="9323" spans="2:25" ht="12.75" x14ac:dyDescent="0.2">
      <c r="B9323" s="72" t="str">
        <f t="shared" si="1453"/>
        <v/>
      </c>
      <c r="C9323" s="58"/>
      <c r="D9323" s="67"/>
      <c r="E9323" s="71" t="str">
        <f t="shared" si="1454"/>
        <v/>
      </c>
      <c r="F9323" s="71" t="str">
        <f t="shared" si="1460"/>
        <v/>
      </c>
      <c r="G9323" s="72" t="str">
        <f t="shared" si="1458"/>
        <v/>
      </c>
      <c r="H9323" s="68" t="str">
        <f t="shared" si="1455"/>
        <v/>
      </c>
      <c r="I9323" s="69" t="str">
        <f t="shared" si="1451"/>
        <v/>
      </c>
      <c r="J9323" s="70" t="str">
        <f t="shared" si="1452"/>
        <v/>
      </c>
      <c r="W9323" s="75" t="e">
        <f t="shared" si="1456"/>
        <v>#N/A</v>
      </c>
      <c r="X9323" s="75" t="e">
        <f t="shared" si="1459"/>
        <v>#N/A</v>
      </c>
      <c r="Y9323" s="75" t="e">
        <f t="shared" si="1457"/>
        <v>#N/A</v>
      </c>
    </row>
    <row r="9324" spans="2:25" ht="12.75" x14ac:dyDescent="0.2">
      <c r="B9324" s="72" t="str">
        <f t="shared" si="1453"/>
        <v/>
      </c>
      <c r="C9324" s="58"/>
      <c r="D9324" s="67"/>
      <c r="E9324" s="71" t="str">
        <f t="shared" si="1454"/>
        <v/>
      </c>
      <c r="F9324" s="71" t="str">
        <f t="shared" si="1460"/>
        <v/>
      </c>
      <c r="G9324" s="72" t="str">
        <f t="shared" si="1458"/>
        <v/>
      </c>
      <c r="H9324" s="68" t="str">
        <f t="shared" si="1455"/>
        <v/>
      </c>
      <c r="I9324" s="69" t="str">
        <f t="shared" si="1451"/>
        <v/>
      </c>
      <c r="J9324" s="70" t="str">
        <f t="shared" si="1452"/>
        <v/>
      </c>
      <c r="W9324" s="75" t="e">
        <f t="shared" si="1456"/>
        <v>#N/A</v>
      </c>
      <c r="X9324" s="75" t="e">
        <f t="shared" si="1459"/>
        <v>#N/A</v>
      </c>
      <c r="Y9324" s="75" t="e">
        <f t="shared" si="1457"/>
        <v>#N/A</v>
      </c>
    </row>
    <row r="9325" spans="2:25" ht="12.75" x14ac:dyDescent="0.2">
      <c r="B9325" s="72" t="str">
        <f t="shared" si="1453"/>
        <v/>
      </c>
      <c r="C9325" s="58"/>
      <c r="D9325" s="67"/>
      <c r="E9325" s="71" t="str">
        <f t="shared" si="1454"/>
        <v/>
      </c>
      <c r="F9325" s="71" t="str">
        <f t="shared" si="1460"/>
        <v/>
      </c>
      <c r="G9325" s="72" t="str">
        <f t="shared" si="1458"/>
        <v/>
      </c>
      <c r="H9325" s="68" t="str">
        <f t="shared" si="1455"/>
        <v/>
      </c>
      <c r="I9325" s="69" t="str">
        <f t="shared" si="1451"/>
        <v/>
      </c>
      <c r="J9325" s="70" t="str">
        <f t="shared" si="1452"/>
        <v/>
      </c>
      <c r="W9325" s="75" t="e">
        <f t="shared" si="1456"/>
        <v>#N/A</v>
      </c>
      <c r="X9325" s="75" t="e">
        <f t="shared" si="1459"/>
        <v>#N/A</v>
      </c>
      <c r="Y9325" s="75" t="e">
        <f t="shared" si="1457"/>
        <v>#N/A</v>
      </c>
    </row>
    <row r="9326" spans="2:25" ht="12.75" x14ac:dyDescent="0.2">
      <c r="B9326" s="72" t="str">
        <f t="shared" si="1453"/>
        <v/>
      </c>
      <c r="C9326" s="58"/>
      <c r="D9326" s="67"/>
      <c r="E9326" s="71" t="str">
        <f t="shared" si="1454"/>
        <v/>
      </c>
      <c r="F9326" s="71" t="str">
        <f t="shared" si="1460"/>
        <v/>
      </c>
      <c r="G9326" s="72" t="str">
        <f t="shared" si="1458"/>
        <v/>
      </c>
      <c r="H9326" s="68" t="str">
        <f t="shared" si="1455"/>
        <v/>
      </c>
      <c r="I9326" s="69" t="str">
        <f t="shared" si="1451"/>
        <v/>
      </c>
      <c r="J9326" s="70" t="str">
        <f t="shared" si="1452"/>
        <v/>
      </c>
      <c r="W9326" s="75" t="e">
        <f t="shared" si="1456"/>
        <v>#N/A</v>
      </c>
      <c r="X9326" s="75" t="e">
        <f t="shared" si="1459"/>
        <v>#N/A</v>
      </c>
      <c r="Y9326" s="75" t="e">
        <f t="shared" si="1457"/>
        <v>#N/A</v>
      </c>
    </row>
    <row r="9327" spans="2:25" ht="12.75" x14ac:dyDescent="0.2">
      <c r="B9327" s="72" t="str">
        <f t="shared" si="1453"/>
        <v/>
      </c>
      <c r="C9327" s="58"/>
      <c r="D9327" s="67"/>
      <c r="E9327" s="71" t="str">
        <f t="shared" si="1454"/>
        <v/>
      </c>
      <c r="F9327" s="71" t="str">
        <f t="shared" si="1460"/>
        <v/>
      </c>
      <c r="G9327" s="72" t="str">
        <f t="shared" si="1458"/>
        <v/>
      </c>
      <c r="H9327" s="68" t="str">
        <f t="shared" si="1455"/>
        <v/>
      </c>
      <c r="I9327" s="69" t="str">
        <f t="shared" si="1451"/>
        <v/>
      </c>
      <c r="J9327" s="70" t="str">
        <f t="shared" si="1452"/>
        <v/>
      </c>
      <c r="W9327" s="75" t="e">
        <f t="shared" si="1456"/>
        <v>#N/A</v>
      </c>
      <c r="X9327" s="75" t="e">
        <f t="shared" si="1459"/>
        <v>#N/A</v>
      </c>
      <c r="Y9327" s="75" t="e">
        <f t="shared" si="1457"/>
        <v>#N/A</v>
      </c>
    </row>
    <row r="9328" spans="2:25" ht="12.75" x14ac:dyDescent="0.2">
      <c r="B9328" s="72" t="str">
        <f t="shared" si="1453"/>
        <v/>
      </c>
      <c r="C9328" s="58"/>
      <c r="D9328" s="67"/>
      <c r="E9328" s="71" t="str">
        <f t="shared" si="1454"/>
        <v/>
      </c>
      <c r="F9328" s="71" t="str">
        <f t="shared" si="1460"/>
        <v/>
      </c>
      <c r="G9328" s="72" t="str">
        <f t="shared" si="1458"/>
        <v/>
      </c>
      <c r="H9328" s="68" t="str">
        <f t="shared" si="1455"/>
        <v/>
      </c>
      <c r="I9328" s="69" t="str">
        <f t="shared" si="1451"/>
        <v/>
      </c>
      <c r="J9328" s="70" t="str">
        <f t="shared" si="1452"/>
        <v/>
      </c>
      <c r="W9328" s="75" t="e">
        <f t="shared" si="1456"/>
        <v>#N/A</v>
      </c>
      <c r="X9328" s="75" t="e">
        <f t="shared" si="1459"/>
        <v>#N/A</v>
      </c>
      <c r="Y9328" s="75" t="e">
        <f t="shared" si="1457"/>
        <v>#N/A</v>
      </c>
    </row>
    <row r="9329" spans="2:25" ht="12.75" x14ac:dyDescent="0.2">
      <c r="B9329" s="72" t="str">
        <f t="shared" si="1453"/>
        <v/>
      </c>
      <c r="C9329" s="58"/>
      <c r="D9329" s="67"/>
      <c r="E9329" s="71" t="str">
        <f t="shared" si="1454"/>
        <v/>
      </c>
      <c r="F9329" s="71" t="str">
        <f t="shared" si="1460"/>
        <v/>
      </c>
      <c r="G9329" s="72" t="str">
        <f t="shared" si="1458"/>
        <v/>
      </c>
      <c r="H9329" s="68" t="str">
        <f t="shared" si="1455"/>
        <v/>
      </c>
      <c r="I9329" s="69" t="str">
        <f t="shared" si="1451"/>
        <v/>
      </c>
      <c r="J9329" s="70" t="str">
        <f t="shared" si="1452"/>
        <v/>
      </c>
      <c r="W9329" s="75" t="e">
        <f t="shared" si="1456"/>
        <v>#N/A</v>
      </c>
      <c r="X9329" s="75" t="e">
        <f t="shared" si="1459"/>
        <v>#N/A</v>
      </c>
      <c r="Y9329" s="75" t="e">
        <f t="shared" si="1457"/>
        <v>#N/A</v>
      </c>
    </row>
    <row r="9330" spans="2:25" ht="12.75" x14ac:dyDescent="0.2">
      <c r="B9330" s="72" t="str">
        <f t="shared" si="1453"/>
        <v/>
      </c>
      <c r="C9330" s="58"/>
      <c r="D9330" s="67"/>
      <c r="E9330" s="71" t="str">
        <f t="shared" si="1454"/>
        <v/>
      </c>
      <c r="F9330" s="71" t="str">
        <f t="shared" si="1460"/>
        <v/>
      </c>
      <c r="G9330" s="72" t="str">
        <f t="shared" si="1458"/>
        <v/>
      </c>
      <c r="H9330" s="68" t="str">
        <f t="shared" si="1455"/>
        <v/>
      </c>
      <c r="I9330" s="69" t="str">
        <f t="shared" si="1451"/>
        <v/>
      </c>
      <c r="J9330" s="70" t="str">
        <f t="shared" si="1452"/>
        <v/>
      </c>
      <c r="W9330" s="75" t="e">
        <f t="shared" si="1456"/>
        <v>#N/A</v>
      </c>
      <c r="X9330" s="75" t="e">
        <f t="shared" si="1459"/>
        <v>#N/A</v>
      </c>
      <c r="Y9330" s="75" t="e">
        <f t="shared" si="1457"/>
        <v>#N/A</v>
      </c>
    </row>
    <row r="9331" spans="2:25" ht="12.75" x14ac:dyDescent="0.2">
      <c r="B9331" s="72" t="str">
        <f t="shared" si="1453"/>
        <v/>
      </c>
      <c r="C9331" s="58"/>
      <c r="D9331" s="67"/>
      <c r="E9331" s="71" t="str">
        <f t="shared" si="1454"/>
        <v/>
      </c>
      <c r="F9331" s="71" t="str">
        <f t="shared" si="1460"/>
        <v/>
      </c>
      <c r="G9331" s="72" t="str">
        <f t="shared" si="1458"/>
        <v/>
      </c>
      <c r="H9331" s="68" t="str">
        <f t="shared" si="1455"/>
        <v/>
      </c>
      <c r="I9331" s="69" t="str">
        <f t="shared" si="1451"/>
        <v/>
      </c>
      <c r="J9331" s="70" t="str">
        <f t="shared" si="1452"/>
        <v/>
      </c>
      <c r="W9331" s="75" t="e">
        <f t="shared" si="1456"/>
        <v>#N/A</v>
      </c>
      <c r="X9331" s="75" t="e">
        <f t="shared" si="1459"/>
        <v>#N/A</v>
      </c>
      <c r="Y9331" s="75" t="e">
        <f t="shared" si="1457"/>
        <v>#N/A</v>
      </c>
    </row>
    <row r="9332" spans="2:25" ht="12.75" x14ac:dyDescent="0.2">
      <c r="B9332" s="72" t="str">
        <f t="shared" si="1453"/>
        <v/>
      </c>
      <c r="C9332" s="58"/>
      <c r="D9332" s="67"/>
      <c r="E9332" s="71" t="str">
        <f t="shared" si="1454"/>
        <v/>
      </c>
      <c r="F9332" s="71" t="str">
        <f t="shared" si="1460"/>
        <v/>
      </c>
      <c r="G9332" s="72" t="str">
        <f t="shared" si="1458"/>
        <v/>
      </c>
      <c r="H9332" s="68" t="str">
        <f t="shared" si="1455"/>
        <v/>
      </c>
      <c r="I9332" s="69" t="str">
        <f t="shared" si="1451"/>
        <v/>
      </c>
      <c r="J9332" s="70" t="str">
        <f t="shared" si="1452"/>
        <v/>
      </c>
      <c r="W9332" s="75" t="e">
        <f t="shared" si="1456"/>
        <v>#N/A</v>
      </c>
      <c r="X9332" s="75" t="e">
        <f t="shared" si="1459"/>
        <v>#N/A</v>
      </c>
      <c r="Y9332" s="75" t="e">
        <f t="shared" si="1457"/>
        <v>#N/A</v>
      </c>
    </row>
    <row r="9333" spans="2:25" ht="12.75" x14ac:dyDescent="0.2">
      <c r="B9333" s="72" t="str">
        <f t="shared" si="1453"/>
        <v/>
      </c>
      <c r="C9333" s="58"/>
      <c r="D9333" s="67"/>
      <c r="E9333" s="71" t="str">
        <f t="shared" si="1454"/>
        <v/>
      </c>
      <c r="F9333" s="71" t="str">
        <f t="shared" si="1460"/>
        <v/>
      </c>
      <c r="G9333" s="72" t="str">
        <f t="shared" si="1458"/>
        <v/>
      </c>
      <c r="H9333" s="68" t="str">
        <f t="shared" si="1455"/>
        <v/>
      </c>
      <c r="I9333" s="69" t="str">
        <f t="shared" si="1451"/>
        <v/>
      </c>
      <c r="J9333" s="70" t="str">
        <f t="shared" si="1452"/>
        <v/>
      </c>
      <c r="W9333" s="75" t="e">
        <f t="shared" si="1456"/>
        <v>#N/A</v>
      </c>
      <c r="X9333" s="75" t="e">
        <f t="shared" si="1459"/>
        <v>#N/A</v>
      </c>
      <c r="Y9333" s="75" t="e">
        <f t="shared" si="1457"/>
        <v>#N/A</v>
      </c>
    </row>
    <row r="9334" spans="2:25" ht="12.75" x14ac:dyDescent="0.2">
      <c r="B9334" s="72" t="str">
        <f t="shared" si="1453"/>
        <v/>
      </c>
      <c r="C9334" s="58"/>
      <c r="D9334" s="67"/>
      <c r="E9334" s="71" t="str">
        <f t="shared" si="1454"/>
        <v/>
      </c>
      <c r="F9334" s="71" t="str">
        <f t="shared" si="1460"/>
        <v/>
      </c>
      <c r="G9334" s="72" t="str">
        <f t="shared" si="1458"/>
        <v/>
      </c>
      <c r="H9334" s="68" t="str">
        <f t="shared" si="1455"/>
        <v/>
      </c>
      <c r="I9334" s="69" t="str">
        <f t="shared" si="1451"/>
        <v/>
      </c>
      <c r="J9334" s="70" t="str">
        <f t="shared" si="1452"/>
        <v/>
      </c>
      <c r="W9334" s="75" t="e">
        <f t="shared" si="1456"/>
        <v>#N/A</v>
      </c>
      <c r="X9334" s="75" t="e">
        <f t="shared" si="1459"/>
        <v>#N/A</v>
      </c>
      <c r="Y9334" s="75" t="e">
        <f t="shared" si="1457"/>
        <v>#N/A</v>
      </c>
    </row>
    <row r="9335" spans="2:25" ht="12.75" x14ac:dyDescent="0.2">
      <c r="B9335" s="72" t="str">
        <f t="shared" si="1453"/>
        <v/>
      </c>
      <c r="C9335" s="58"/>
      <c r="D9335" s="67"/>
      <c r="E9335" s="71" t="str">
        <f t="shared" si="1454"/>
        <v/>
      </c>
      <c r="F9335" s="71" t="str">
        <f t="shared" si="1460"/>
        <v/>
      </c>
      <c r="G9335" s="72" t="str">
        <f t="shared" si="1458"/>
        <v/>
      </c>
      <c r="H9335" s="68" t="str">
        <f t="shared" si="1455"/>
        <v/>
      </c>
      <c r="I9335" s="69" t="str">
        <f t="shared" si="1451"/>
        <v/>
      </c>
      <c r="J9335" s="70" t="str">
        <f t="shared" si="1452"/>
        <v/>
      </c>
      <c r="W9335" s="75" t="e">
        <f t="shared" si="1456"/>
        <v>#N/A</v>
      </c>
      <c r="X9335" s="75" t="e">
        <f t="shared" si="1459"/>
        <v>#N/A</v>
      </c>
      <c r="Y9335" s="75" t="e">
        <f t="shared" si="1457"/>
        <v>#N/A</v>
      </c>
    </row>
    <row r="9336" spans="2:25" ht="12.75" x14ac:dyDescent="0.2">
      <c r="B9336" s="72" t="str">
        <f t="shared" si="1453"/>
        <v/>
      </c>
      <c r="C9336" s="58"/>
      <c r="D9336" s="67"/>
      <c r="E9336" s="71" t="str">
        <f t="shared" si="1454"/>
        <v/>
      </c>
      <c r="F9336" s="71" t="str">
        <f t="shared" si="1460"/>
        <v/>
      </c>
      <c r="G9336" s="72" t="str">
        <f t="shared" si="1458"/>
        <v/>
      </c>
      <c r="H9336" s="68" t="str">
        <f t="shared" si="1455"/>
        <v/>
      </c>
      <c r="I9336" s="69" t="str">
        <f t="shared" si="1451"/>
        <v/>
      </c>
      <c r="J9336" s="70" t="str">
        <f t="shared" si="1452"/>
        <v/>
      </c>
      <c r="W9336" s="75" t="e">
        <f t="shared" si="1456"/>
        <v>#N/A</v>
      </c>
      <c r="X9336" s="75" t="e">
        <f t="shared" si="1459"/>
        <v>#N/A</v>
      </c>
      <c r="Y9336" s="75" t="e">
        <f t="shared" si="1457"/>
        <v>#N/A</v>
      </c>
    </row>
    <row r="9337" spans="2:25" ht="12.75" x14ac:dyDescent="0.2">
      <c r="B9337" s="72" t="str">
        <f t="shared" si="1453"/>
        <v/>
      </c>
      <c r="C9337" s="58"/>
      <c r="D9337" s="67"/>
      <c r="E9337" s="71" t="str">
        <f t="shared" si="1454"/>
        <v/>
      </c>
      <c r="F9337" s="71" t="str">
        <f t="shared" si="1460"/>
        <v/>
      </c>
      <c r="G9337" s="72" t="str">
        <f t="shared" si="1458"/>
        <v/>
      </c>
      <c r="H9337" s="68" t="str">
        <f t="shared" si="1455"/>
        <v/>
      </c>
      <c r="I9337" s="69" t="str">
        <f t="shared" si="1451"/>
        <v/>
      </c>
      <c r="J9337" s="70" t="str">
        <f t="shared" si="1452"/>
        <v/>
      </c>
      <c r="W9337" s="75" t="e">
        <f t="shared" si="1456"/>
        <v>#N/A</v>
      </c>
      <c r="X9337" s="75" t="e">
        <f t="shared" si="1459"/>
        <v>#N/A</v>
      </c>
      <c r="Y9337" s="75" t="e">
        <f t="shared" si="1457"/>
        <v>#N/A</v>
      </c>
    </row>
    <row r="9338" spans="2:25" ht="12.75" x14ac:dyDescent="0.2">
      <c r="B9338" s="72" t="str">
        <f t="shared" si="1453"/>
        <v/>
      </c>
      <c r="C9338" s="58"/>
      <c r="D9338" s="67"/>
      <c r="E9338" s="71" t="str">
        <f t="shared" si="1454"/>
        <v/>
      </c>
      <c r="F9338" s="71" t="str">
        <f t="shared" si="1460"/>
        <v/>
      </c>
      <c r="G9338" s="72" t="str">
        <f t="shared" si="1458"/>
        <v/>
      </c>
      <c r="H9338" s="68" t="str">
        <f t="shared" si="1455"/>
        <v/>
      </c>
      <c r="I9338" s="69" t="str">
        <f t="shared" si="1451"/>
        <v/>
      </c>
      <c r="J9338" s="70" t="str">
        <f t="shared" si="1452"/>
        <v/>
      </c>
      <c r="W9338" s="75" t="e">
        <f t="shared" si="1456"/>
        <v>#N/A</v>
      </c>
      <c r="X9338" s="75" t="e">
        <f t="shared" si="1459"/>
        <v>#N/A</v>
      </c>
      <c r="Y9338" s="75" t="e">
        <f t="shared" si="1457"/>
        <v>#N/A</v>
      </c>
    </row>
    <row r="9339" spans="2:25" ht="12.75" x14ac:dyDescent="0.2">
      <c r="B9339" s="72" t="str">
        <f t="shared" si="1453"/>
        <v/>
      </c>
      <c r="C9339" s="58"/>
      <c r="D9339" s="67"/>
      <c r="E9339" s="71" t="str">
        <f t="shared" si="1454"/>
        <v/>
      </c>
      <c r="F9339" s="71" t="str">
        <f t="shared" si="1460"/>
        <v/>
      </c>
      <c r="G9339" s="72" t="str">
        <f t="shared" si="1458"/>
        <v/>
      </c>
      <c r="H9339" s="68" t="str">
        <f t="shared" si="1455"/>
        <v/>
      </c>
      <c r="I9339" s="69" t="str">
        <f t="shared" si="1451"/>
        <v/>
      </c>
      <c r="J9339" s="70" t="str">
        <f t="shared" si="1452"/>
        <v/>
      </c>
      <c r="W9339" s="75" t="e">
        <f t="shared" si="1456"/>
        <v>#N/A</v>
      </c>
      <c r="X9339" s="75" t="e">
        <f t="shared" si="1459"/>
        <v>#N/A</v>
      </c>
      <c r="Y9339" s="75" t="e">
        <f t="shared" si="1457"/>
        <v>#N/A</v>
      </c>
    </row>
    <row r="9340" spans="2:25" ht="12.75" x14ac:dyDescent="0.2">
      <c r="B9340" s="72" t="str">
        <f t="shared" si="1453"/>
        <v/>
      </c>
      <c r="C9340" s="58"/>
      <c r="D9340" s="67"/>
      <c r="E9340" s="71" t="str">
        <f t="shared" si="1454"/>
        <v/>
      </c>
      <c r="F9340" s="71" t="str">
        <f t="shared" si="1460"/>
        <v/>
      </c>
      <c r="G9340" s="72" t="str">
        <f t="shared" si="1458"/>
        <v/>
      </c>
      <c r="H9340" s="68" t="str">
        <f t="shared" si="1455"/>
        <v/>
      </c>
      <c r="I9340" s="69" t="str">
        <f t="shared" si="1451"/>
        <v/>
      </c>
      <c r="J9340" s="70" t="str">
        <f t="shared" si="1452"/>
        <v/>
      </c>
      <c r="W9340" s="75" t="e">
        <f t="shared" si="1456"/>
        <v>#N/A</v>
      </c>
      <c r="X9340" s="75" t="e">
        <f t="shared" si="1459"/>
        <v>#N/A</v>
      </c>
      <c r="Y9340" s="75" t="e">
        <f t="shared" si="1457"/>
        <v>#N/A</v>
      </c>
    </row>
    <row r="9341" spans="2:25" ht="12.75" x14ac:dyDescent="0.2">
      <c r="B9341" s="72" t="str">
        <f t="shared" si="1453"/>
        <v/>
      </c>
      <c r="C9341" s="58"/>
      <c r="D9341" s="67"/>
      <c r="E9341" s="71" t="str">
        <f t="shared" si="1454"/>
        <v/>
      </c>
      <c r="F9341" s="71" t="str">
        <f t="shared" si="1460"/>
        <v/>
      </c>
      <c r="G9341" s="72" t="str">
        <f t="shared" si="1458"/>
        <v/>
      </c>
      <c r="H9341" s="68" t="str">
        <f t="shared" si="1455"/>
        <v/>
      </c>
      <c r="I9341" s="69" t="str">
        <f t="shared" si="1451"/>
        <v/>
      </c>
      <c r="J9341" s="70" t="str">
        <f t="shared" si="1452"/>
        <v/>
      </c>
      <c r="W9341" s="75" t="e">
        <f t="shared" si="1456"/>
        <v>#N/A</v>
      </c>
      <c r="X9341" s="75" t="e">
        <f t="shared" si="1459"/>
        <v>#N/A</v>
      </c>
      <c r="Y9341" s="75" t="e">
        <f t="shared" si="1457"/>
        <v>#N/A</v>
      </c>
    </row>
    <row r="9342" spans="2:25" ht="12.75" x14ac:dyDescent="0.2">
      <c r="B9342" s="72" t="str">
        <f t="shared" si="1453"/>
        <v/>
      </c>
      <c r="C9342" s="58"/>
      <c r="D9342" s="67"/>
      <c r="E9342" s="71" t="str">
        <f t="shared" si="1454"/>
        <v/>
      </c>
      <c r="F9342" s="71" t="str">
        <f t="shared" si="1460"/>
        <v/>
      </c>
      <c r="G9342" s="72" t="str">
        <f t="shared" si="1458"/>
        <v/>
      </c>
      <c r="H9342" s="68" t="str">
        <f t="shared" si="1455"/>
        <v/>
      </c>
      <c r="I9342" s="69" t="str">
        <f t="shared" si="1451"/>
        <v/>
      </c>
      <c r="J9342" s="70" t="str">
        <f t="shared" si="1452"/>
        <v/>
      </c>
      <c r="W9342" s="75" t="e">
        <f t="shared" si="1456"/>
        <v>#N/A</v>
      </c>
      <c r="X9342" s="75" t="e">
        <f t="shared" si="1459"/>
        <v>#N/A</v>
      </c>
      <c r="Y9342" s="75" t="e">
        <f t="shared" si="1457"/>
        <v>#N/A</v>
      </c>
    </row>
    <row r="9343" spans="2:25" ht="12.75" x14ac:dyDescent="0.2">
      <c r="B9343" s="72" t="str">
        <f t="shared" si="1453"/>
        <v/>
      </c>
      <c r="C9343" s="58"/>
      <c r="D9343" s="67"/>
      <c r="E9343" s="71" t="str">
        <f t="shared" si="1454"/>
        <v/>
      </c>
      <c r="F9343" s="71" t="str">
        <f t="shared" si="1460"/>
        <v/>
      </c>
      <c r="G9343" s="72" t="str">
        <f t="shared" si="1458"/>
        <v/>
      </c>
      <c r="H9343" s="68" t="str">
        <f t="shared" si="1455"/>
        <v/>
      </c>
      <c r="I9343" s="69" t="str">
        <f t="shared" si="1451"/>
        <v/>
      </c>
      <c r="J9343" s="70" t="str">
        <f t="shared" si="1452"/>
        <v/>
      </c>
      <c r="W9343" s="75" t="e">
        <f t="shared" si="1456"/>
        <v>#N/A</v>
      </c>
      <c r="X9343" s="75" t="e">
        <f t="shared" si="1459"/>
        <v>#N/A</v>
      </c>
      <c r="Y9343" s="75" t="e">
        <f t="shared" si="1457"/>
        <v>#N/A</v>
      </c>
    </row>
    <row r="9344" spans="2:25" ht="12.75" x14ac:dyDescent="0.2">
      <c r="B9344" s="72" t="str">
        <f t="shared" si="1453"/>
        <v/>
      </c>
      <c r="C9344" s="58"/>
      <c r="D9344" s="67"/>
      <c r="E9344" s="71" t="str">
        <f t="shared" si="1454"/>
        <v/>
      </c>
      <c r="F9344" s="71" t="str">
        <f t="shared" si="1460"/>
        <v/>
      </c>
      <c r="G9344" s="72" t="str">
        <f t="shared" si="1458"/>
        <v/>
      </c>
      <c r="H9344" s="68" t="str">
        <f t="shared" si="1455"/>
        <v/>
      </c>
      <c r="I9344" s="69" t="str">
        <f t="shared" si="1451"/>
        <v/>
      </c>
      <c r="J9344" s="70" t="str">
        <f t="shared" si="1452"/>
        <v/>
      </c>
      <c r="W9344" s="75" t="e">
        <f t="shared" si="1456"/>
        <v>#N/A</v>
      </c>
      <c r="X9344" s="75" t="e">
        <f t="shared" si="1459"/>
        <v>#N/A</v>
      </c>
      <c r="Y9344" s="75" t="e">
        <f t="shared" si="1457"/>
        <v>#N/A</v>
      </c>
    </row>
    <row r="9345" spans="2:25" ht="12.75" x14ac:dyDescent="0.2">
      <c r="B9345" s="72" t="str">
        <f t="shared" si="1453"/>
        <v/>
      </c>
      <c r="C9345" s="58"/>
      <c r="D9345" s="67"/>
      <c r="E9345" s="71" t="str">
        <f t="shared" si="1454"/>
        <v/>
      </c>
      <c r="F9345" s="71" t="str">
        <f t="shared" si="1460"/>
        <v/>
      </c>
      <c r="G9345" s="72" t="str">
        <f t="shared" si="1458"/>
        <v/>
      </c>
      <c r="H9345" s="68" t="str">
        <f t="shared" si="1455"/>
        <v/>
      </c>
      <c r="I9345" s="69" t="str">
        <f t="shared" si="1451"/>
        <v/>
      </c>
      <c r="J9345" s="70" t="str">
        <f t="shared" si="1452"/>
        <v/>
      </c>
      <c r="W9345" s="75" t="e">
        <f t="shared" si="1456"/>
        <v>#N/A</v>
      </c>
      <c r="X9345" s="75" t="e">
        <f t="shared" si="1459"/>
        <v>#N/A</v>
      </c>
      <c r="Y9345" s="75" t="e">
        <f t="shared" si="1457"/>
        <v>#N/A</v>
      </c>
    </row>
    <row r="9346" spans="2:25" ht="12.75" x14ac:dyDescent="0.2">
      <c r="B9346" s="72" t="str">
        <f t="shared" si="1453"/>
        <v/>
      </c>
      <c r="C9346" s="58"/>
      <c r="D9346" s="67"/>
      <c r="E9346" s="71" t="str">
        <f t="shared" si="1454"/>
        <v/>
      </c>
      <c r="F9346" s="71" t="str">
        <f t="shared" si="1460"/>
        <v/>
      </c>
      <c r="G9346" s="72" t="str">
        <f t="shared" si="1458"/>
        <v/>
      </c>
      <c r="H9346" s="68" t="str">
        <f t="shared" si="1455"/>
        <v/>
      </c>
      <c r="I9346" s="69" t="str">
        <f t="shared" si="1451"/>
        <v/>
      </c>
      <c r="J9346" s="70" t="str">
        <f t="shared" si="1452"/>
        <v/>
      </c>
      <c r="W9346" s="75" t="e">
        <f t="shared" si="1456"/>
        <v>#N/A</v>
      </c>
      <c r="X9346" s="75" t="e">
        <f t="shared" si="1459"/>
        <v>#N/A</v>
      </c>
      <c r="Y9346" s="75" t="e">
        <f t="shared" si="1457"/>
        <v>#N/A</v>
      </c>
    </row>
    <row r="9347" spans="2:25" ht="12.75" x14ac:dyDescent="0.2">
      <c r="B9347" s="72" t="str">
        <f t="shared" si="1453"/>
        <v/>
      </c>
      <c r="C9347" s="58"/>
      <c r="D9347" s="67"/>
      <c r="E9347" s="71" t="str">
        <f t="shared" si="1454"/>
        <v/>
      </c>
      <c r="F9347" s="71" t="str">
        <f t="shared" si="1460"/>
        <v/>
      </c>
      <c r="G9347" s="72" t="str">
        <f t="shared" si="1458"/>
        <v/>
      </c>
      <c r="H9347" s="68" t="str">
        <f t="shared" si="1455"/>
        <v/>
      </c>
      <c r="I9347" s="69" t="str">
        <f t="shared" ref="I9347:I9410" si="1461">IF(ISBLANK(D9347)=FALSE,ABS(E9347-$S$15),"")</f>
        <v/>
      </c>
      <c r="J9347" s="70" t="str">
        <f t="shared" ref="J9347:J9410" si="1462">IF(ISBLANK(D9347)=FALSE,IF((I9347/$S$16)&gt;4.5,"X",""),"")</f>
        <v/>
      </c>
      <c r="W9347" s="75" t="e">
        <f t="shared" si="1456"/>
        <v>#N/A</v>
      </c>
      <c r="X9347" s="75" t="e">
        <f t="shared" si="1459"/>
        <v>#N/A</v>
      </c>
      <c r="Y9347" s="75" t="e">
        <f t="shared" si="1457"/>
        <v>#N/A</v>
      </c>
    </row>
    <row r="9348" spans="2:25" ht="12.75" x14ac:dyDescent="0.2">
      <c r="B9348" s="72" t="str">
        <f t="shared" ref="B9348:B9411" si="1463">IF(ISBLANK(D9348)=FALSE,ABS(G9348-H9348),"")</f>
        <v/>
      </c>
      <c r="C9348" s="58"/>
      <c r="D9348" s="67"/>
      <c r="E9348" s="71" t="str">
        <f t="shared" ref="E9348:E9411" si="1464">IF(ISBLANK(D9348)=FALSE,IF($O$20=1,(D9348),IF($O$20=2,LN(D9348),IF($O$20=3,SQRT(D9348),-1/D9348))),"")</f>
        <v/>
      </c>
      <c r="F9348" s="71" t="str">
        <f t="shared" si="1460"/>
        <v/>
      </c>
      <c r="G9348" s="72" t="str">
        <f t="shared" si="1458"/>
        <v/>
      </c>
      <c r="H9348" s="68" t="str">
        <f t="shared" ref="H9348:H9411" si="1465">IF(ISBLANK(D9348)=FALSE,NORMSDIST(F9348),"")</f>
        <v/>
      </c>
      <c r="I9348" s="69" t="str">
        <f t="shared" si="1461"/>
        <v/>
      </c>
      <c r="J9348" s="70" t="str">
        <f t="shared" si="1462"/>
        <v/>
      </c>
      <c r="W9348" s="75" t="e">
        <f t="shared" ref="W9348:W9411" si="1466">IF(ISBLANK(D9348)=FALSE,IF($O$20=1,(D9348),IF($O$20=2,LN(D9348),IF($O$20=3,SQRT(D9348),-1/D9348))),NA())</f>
        <v>#N/A</v>
      </c>
      <c r="X9348" s="75" t="e">
        <f t="shared" si="1459"/>
        <v>#N/A</v>
      </c>
      <c r="Y9348" s="75" t="e">
        <f t="shared" ref="Y9348:Y9411" si="1467">IF(ISBLANK(D9348)=FALSE,_xlfn.NORM.S.DIST(F9348,TRUE),NA())</f>
        <v>#N/A</v>
      </c>
    </row>
    <row r="9349" spans="2:25" ht="12.75" x14ac:dyDescent="0.2">
      <c r="B9349" s="72" t="str">
        <f t="shared" si="1463"/>
        <v/>
      </c>
      <c r="C9349" s="58"/>
      <c r="D9349" s="67"/>
      <c r="E9349" s="71" t="str">
        <f t="shared" si="1464"/>
        <v/>
      </c>
      <c r="F9349" s="71" t="str">
        <f t="shared" si="1460"/>
        <v/>
      </c>
      <c r="G9349" s="72" t="str">
        <f t="shared" ref="G9349:G9412" si="1468">IF(ISBLANK(D9349)=FALSE,G9348+1/$M$6,"")</f>
        <v/>
      </c>
      <c r="H9349" s="68" t="str">
        <f t="shared" si="1465"/>
        <v/>
      </c>
      <c r="I9349" s="69" t="str">
        <f t="shared" si="1461"/>
        <v/>
      </c>
      <c r="J9349" s="70" t="str">
        <f t="shared" si="1462"/>
        <v/>
      </c>
      <c r="W9349" s="75" t="e">
        <f t="shared" si="1466"/>
        <v>#N/A</v>
      </c>
      <c r="X9349" s="75" t="e">
        <f t="shared" ref="X9349:X9412" si="1469">IF(ISBLANK(D9349)=FALSE,X9348+1/$M$6,NA())</f>
        <v>#N/A</v>
      </c>
      <c r="Y9349" s="75" t="e">
        <f t="shared" si="1467"/>
        <v>#N/A</v>
      </c>
    </row>
    <row r="9350" spans="2:25" ht="12.75" x14ac:dyDescent="0.2">
      <c r="B9350" s="72" t="str">
        <f t="shared" si="1463"/>
        <v/>
      </c>
      <c r="C9350" s="58"/>
      <c r="D9350" s="67"/>
      <c r="E9350" s="71" t="str">
        <f t="shared" si="1464"/>
        <v/>
      </c>
      <c r="F9350" s="71" t="str">
        <f t="shared" si="1460"/>
        <v/>
      </c>
      <c r="G9350" s="72" t="str">
        <f t="shared" si="1468"/>
        <v/>
      </c>
      <c r="H9350" s="68" t="str">
        <f t="shared" si="1465"/>
        <v/>
      </c>
      <c r="I9350" s="69" t="str">
        <f t="shared" si="1461"/>
        <v/>
      </c>
      <c r="J9350" s="70" t="str">
        <f t="shared" si="1462"/>
        <v/>
      </c>
      <c r="W9350" s="75" t="e">
        <f t="shared" si="1466"/>
        <v>#N/A</v>
      </c>
      <c r="X9350" s="75" t="e">
        <f t="shared" si="1469"/>
        <v>#N/A</v>
      </c>
      <c r="Y9350" s="75" t="e">
        <f t="shared" si="1467"/>
        <v>#N/A</v>
      </c>
    </row>
    <row r="9351" spans="2:25" ht="12.75" x14ac:dyDescent="0.2">
      <c r="B9351" s="72" t="str">
        <f t="shared" si="1463"/>
        <v/>
      </c>
      <c r="C9351" s="58"/>
      <c r="D9351" s="67"/>
      <c r="E9351" s="71" t="str">
        <f t="shared" si="1464"/>
        <v/>
      </c>
      <c r="F9351" s="71" t="str">
        <f t="shared" si="1460"/>
        <v/>
      </c>
      <c r="G9351" s="72" t="str">
        <f t="shared" si="1468"/>
        <v/>
      </c>
      <c r="H9351" s="68" t="str">
        <f t="shared" si="1465"/>
        <v/>
      </c>
      <c r="I9351" s="69" t="str">
        <f t="shared" si="1461"/>
        <v/>
      </c>
      <c r="J9351" s="70" t="str">
        <f t="shared" si="1462"/>
        <v/>
      </c>
      <c r="W9351" s="75" t="e">
        <f t="shared" si="1466"/>
        <v>#N/A</v>
      </c>
      <c r="X9351" s="75" t="e">
        <f t="shared" si="1469"/>
        <v>#N/A</v>
      </c>
      <c r="Y9351" s="75" t="e">
        <f t="shared" si="1467"/>
        <v>#N/A</v>
      </c>
    </row>
    <row r="9352" spans="2:25" ht="12.75" x14ac:dyDescent="0.2">
      <c r="B9352" s="72" t="str">
        <f t="shared" si="1463"/>
        <v/>
      </c>
      <c r="C9352" s="58"/>
      <c r="D9352" s="67"/>
      <c r="E9352" s="71" t="str">
        <f t="shared" si="1464"/>
        <v/>
      </c>
      <c r="F9352" s="71" t="str">
        <f t="shared" si="1460"/>
        <v/>
      </c>
      <c r="G9352" s="72" t="str">
        <f t="shared" si="1468"/>
        <v/>
      </c>
      <c r="H9352" s="68" t="str">
        <f t="shared" si="1465"/>
        <v/>
      </c>
      <c r="I9352" s="69" t="str">
        <f t="shared" si="1461"/>
        <v/>
      </c>
      <c r="J9352" s="70" t="str">
        <f t="shared" si="1462"/>
        <v/>
      </c>
      <c r="W9352" s="75" t="e">
        <f t="shared" si="1466"/>
        <v>#N/A</v>
      </c>
      <c r="X9352" s="75" t="e">
        <f t="shared" si="1469"/>
        <v>#N/A</v>
      </c>
      <c r="Y9352" s="75" t="e">
        <f t="shared" si="1467"/>
        <v>#N/A</v>
      </c>
    </row>
    <row r="9353" spans="2:25" ht="12.75" x14ac:dyDescent="0.2">
      <c r="B9353" s="72" t="str">
        <f t="shared" si="1463"/>
        <v/>
      </c>
      <c r="C9353" s="58"/>
      <c r="D9353" s="67"/>
      <c r="E9353" s="71" t="str">
        <f t="shared" si="1464"/>
        <v/>
      </c>
      <c r="F9353" s="71" t="str">
        <f t="shared" si="1460"/>
        <v/>
      </c>
      <c r="G9353" s="72" t="str">
        <f t="shared" si="1468"/>
        <v/>
      </c>
      <c r="H9353" s="68" t="str">
        <f t="shared" si="1465"/>
        <v/>
      </c>
      <c r="I9353" s="69" t="str">
        <f t="shared" si="1461"/>
        <v/>
      </c>
      <c r="J9353" s="70" t="str">
        <f t="shared" si="1462"/>
        <v/>
      </c>
      <c r="W9353" s="75" t="e">
        <f t="shared" si="1466"/>
        <v>#N/A</v>
      </c>
      <c r="X9353" s="75" t="e">
        <f t="shared" si="1469"/>
        <v>#N/A</v>
      </c>
      <c r="Y9353" s="75" t="e">
        <f t="shared" si="1467"/>
        <v>#N/A</v>
      </c>
    </row>
    <row r="9354" spans="2:25" ht="12.75" x14ac:dyDescent="0.2">
      <c r="B9354" s="72" t="str">
        <f t="shared" si="1463"/>
        <v/>
      </c>
      <c r="C9354" s="58"/>
      <c r="D9354" s="67"/>
      <c r="E9354" s="71" t="str">
        <f t="shared" si="1464"/>
        <v/>
      </c>
      <c r="F9354" s="71" t="str">
        <f t="shared" si="1460"/>
        <v/>
      </c>
      <c r="G9354" s="72" t="str">
        <f t="shared" si="1468"/>
        <v/>
      </c>
      <c r="H9354" s="68" t="str">
        <f t="shared" si="1465"/>
        <v/>
      </c>
      <c r="I9354" s="69" t="str">
        <f t="shared" si="1461"/>
        <v/>
      </c>
      <c r="J9354" s="70" t="str">
        <f t="shared" si="1462"/>
        <v/>
      </c>
      <c r="W9354" s="75" t="e">
        <f t="shared" si="1466"/>
        <v>#N/A</v>
      </c>
      <c r="X9354" s="75" t="e">
        <f t="shared" si="1469"/>
        <v>#N/A</v>
      </c>
      <c r="Y9354" s="75" t="e">
        <f t="shared" si="1467"/>
        <v>#N/A</v>
      </c>
    </row>
    <row r="9355" spans="2:25" ht="12.75" x14ac:dyDescent="0.2">
      <c r="B9355" s="72" t="str">
        <f t="shared" si="1463"/>
        <v/>
      </c>
      <c r="C9355" s="58"/>
      <c r="D9355" s="67"/>
      <c r="E9355" s="71" t="str">
        <f t="shared" si="1464"/>
        <v/>
      </c>
      <c r="F9355" s="71" t="str">
        <f t="shared" si="1460"/>
        <v/>
      </c>
      <c r="G9355" s="72" t="str">
        <f t="shared" si="1468"/>
        <v/>
      </c>
      <c r="H9355" s="68" t="str">
        <f t="shared" si="1465"/>
        <v/>
      </c>
      <c r="I9355" s="69" t="str">
        <f t="shared" si="1461"/>
        <v/>
      </c>
      <c r="J9355" s="70" t="str">
        <f t="shared" si="1462"/>
        <v/>
      </c>
      <c r="W9355" s="75" t="e">
        <f t="shared" si="1466"/>
        <v>#N/A</v>
      </c>
      <c r="X9355" s="75" t="e">
        <f t="shared" si="1469"/>
        <v>#N/A</v>
      </c>
      <c r="Y9355" s="75" t="e">
        <f t="shared" si="1467"/>
        <v>#N/A</v>
      </c>
    </row>
    <row r="9356" spans="2:25" ht="12.75" x14ac:dyDescent="0.2">
      <c r="B9356" s="72" t="str">
        <f t="shared" si="1463"/>
        <v/>
      </c>
      <c r="C9356" s="58"/>
      <c r="D9356" s="67"/>
      <c r="E9356" s="71" t="str">
        <f t="shared" si="1464"/>
        <v/>
      </c>
      <c r="F9356" s="71" t="str">
        <f t="shared" si="1460"/>
        <v/>
      </c>
      <c r="G9356" s="72" t="str">
        <f t="shared" si="1468"/>
        <v/>
      </c>
      <c r="H9356" s="68" t="str">
        <f t="shared" si="1465"/>
        <v/>
      </c>
      <c r="I9356" s="69" t="str">
        <f t="shared" si="1461"/>
        <v/>
      </c>
      <c r="J9356" s="70" t="str">
        <f t="shared" si="1462"/>
        <v/>
      </c>
      <c r="W9356" s="75" t="e">
        <f t="shared" si="1466"/>
        <v>#N/A</v>
      </c>
      <c r="X9356" s="75" t="e">
        <f t="shared" si="1469"/>
        <v>#N/A</v>
      </c>
      <c r="Y9356" s="75" t="e">
        <f t="shared" si="1467"/>
        <v>#N/A</v>
      </c>
    </row>
    <row r="9357" spans="2:25" ht="12.75" x14ac:dyDescent="0.2">
      <c r="B9357" s="72" t="str">
        <f t="shared" si="1463"/>
        <v/>
      </c>
      <c r="C9357" s="58"/>
      <c r="D9357" s="67"/>
      <c r="E9357" s="71" t="str">
        <f t="shared" si="1464"/>
        <v/>
      </c>
      <c r="F9357" s="71" t="str">
        <f t="shared" si="1460"/>
        <v/>
      </c>
      <c r="G9357" s="72" t="str">
        <f t="shared" si="1468"/>
        <v/>
      </c>
      <c r="H9357" s="68" t="str">
        <f t="shared" si="1465"/>
        <v/>
      </c>
      <c r="I9357" s="69" t="str">
        <f t="shared" si="1461"/>
        <v/>
      </c>
      <c r="J9357" s="70" t="str">
        <f t="shared" si="1462"/>
        <v/>
      </c>
      <c r="W9357" s="75" t="e">
        <f t="shared" si="1466"/>
        <v>#N/A</v>
      </c>
      <c r="X9357" s="75" t="e">
        <f t="shared" si="1469"/>
        <v>#N/A</v>
      </c>
      <c r="Y9357" s="75" t="e">
        <f t="shared" si="1467"/>
        <v>#N/A</v>
      </c>
    </row>
    <row r="9358" spans="2:25" ht="12.75" x14ac:dyDescent="0.2">
      <c r="B9358" s="72" t="str">
        <f t="shared" si="1463"/>
        <v/>
      </c>
      <c r="C9358" s="58"/>
      <c r="D9358" s="67"/>
      <c r="E9358" s="71" t="str">
        <f t="shared" si="1464"/>
        <v/>
      </c>
      <c r="F9358" s="71" t="str">
        <f t="shared" ref="F9358:F9421" si="1470">IF(D9358,STANDARDIZE(E9358,$M$11,$M$12),"")</f>
        <v/>
      </c>
      <c r="G9358" s="72" t="str">
        <f t="shared" si="1468"/>
        <v/>
      </c>
      <c r="H9358" s="68" t="str">
        <f t="shared" si="1465"/>
        <v/>
      </c>
      <c r="I9358" s="69" t="str">
        <f t="shared" si="1461"/>
        <v/>
      </c>
      <c r="J9358" s="70" t="str">
        <f t="shared" si="1462"/>
        <v/>
      </c>
      <c r="W9358" s="75" t="e">
        <f t="shared" si="1466"/>
        <v>#N/A</v>
      </c>
      <c r="X9358" s="75" t="e">
        <f t="shared" si="1469"/>
        <v>#N/A</v>
      </c>
      <c r="Y9358" s="75" t="e">
        <f t="shared" si="1467"/>
        <v>#N/A</v>
      </c>
    </row>
    <row r="9359" spans="2:25" ht="12.75" x14ac:dyDescent="0.2">
      <c r="B9359" s="72" t="str">
        <f t="shared" si="1463"/>
        <v/>
      </c>
      <c r="C9359" s="58"/>
      <c r="D9359" s="67"/>
      <c r="E9359" s="71" t="str">
        <f t="shared" si="1464"/>
        <v/>
      </c>
      <c r="F9359" s="71" t="str">
        <f t="shared" si="1470"/>
        <v/>
      </c>
      <c r="G9359" s="72" t="str">
        <f t="shared" si="1468"/>
        <v/>
      </c>
      <c r="H9359" s="68" t="str">
        <f t="shared" si="1465"/>
        <v/>
      </c>
      <c r="I9359" s="69" t="str">
        <f t="shared" si="1461"/>
        <v/>
      </c>
      <c r="J9359" s="70" t="str">
        <f t="shared" si="1462"/>
        <v/>
      </c>
      <c r="W9359" s="75" t="e">
        <f t="shared" si="1466"/>
        <v>#N/A</v>
      </c>
      <c r="X9359" s="75" t="e">
        <f t="shared" si="1469"/>
        <v>#N/A</v>
      </c>
      <c r="Y9359" s="75" t="e">
        <f t="shared" si="1467"/>
        <v>#N/A</v>
      </c>
    </row>
    <row r="9360" spans="2:25" ht="12.75" x14ac:dyDescent="0.2">
      <c r="B9360" s="72" t="str">
        <f t="shared" si="1463"/>
        <v/>
      </c>
      <c r="C9360" s="58"/>
      <c r="D9360" s="67"/>
      <c r="E9360" s="71" t="str">
        <f t="shared" si="1464"/>
        <v/>
      </c>
      <c r="F9360" s="71" t="str">
        <f t="shared" si="1470"/>
        <v/>
      </c>
      <c r="G9360" s="72" t="str">
        <f t="shared" si="1468"/>
        <v/>
      </c>
      <c r="H9360" s="68" t="str">
        <f t="shared" si="1465"/>
        <v/>
      </c>
      <c r="I9360" s="69" t="str">
        <f t="shared" si="1461"/>
        <v/>
      </c>
      <c r="J9360" s="70" t="str">
        <f t="shared" si="1462"/>
        <v/>
      </c>
      <c r="W9360" s="75" t="e">
        <f t="shared" si="1466"/>
        <v>#N/A</v>
      </c>
      <c r="X9360" s="75" t="e">
        <f t="shared" si="1469"/>
        <v>#N/A</v>
      </c>
      <c r="Y9360" s="75" t="e">
        <f t="shared" si="1467"/>
        <v>#N/A</v>
      </c>
    </row>
    <row r="9361" spans="2:25" ht="12.75" x14ac:dyDescent="0.2">
      <c r="B9361" s="72" t="str">
        <f t="shared" si="1463"/>
        <v/>
      </c>
      <c r="C9361" s="58"/>
      <c r="D9361" s="67"/>
      <c r="E9361" s="71" t="str">
        <f t="shared" si="1464"/>
        <v/>
      </c>
      <c r="F9361" s="71" t="str">
        <f t="shared" si="1470"/>
        <v/>
      </c>
      <c r="G9361" s="72" t="str">
        <f t="shared" si="1468"/>
        <v/>
      </c>
      <c r="H9361" s="68" t="str">
        <f t="shared" si="1465"/>
        <v/>
      </c>
      <c r="I9361" s="69" t="str">
        <f t="shared" si="1461"/>
        <v/>
      </c>
      <c r="J9361" s="70" t="str">
        <f t="shared" si="1462"/>
        <v/>
      </c>
      <c r="W9361" s="75" t="e">
        <f t="shared" si="1466"/>
        <v>#N/A</v>
      </c>
      <c r="X9361" s="75" t="e">
        <f t="shared" si="1469"/>
        <v>#N/A</v>
      </c>
      <c r="Y9361" s="75" t="e">
        <f t="shared" si="1467"/>
        <v>#N/A</v>
      </c>
    </row>
    <row r="9362" spans="2:25" ht="12.75" x14ac:dyDescent="0.2">
      <c r="B9362" s="72" t="str">
        <f t="shared" si="1463"/>
        <v/>
      </c>
      <c r="C9362" s="58"/>
      <c r="D9362" s="67"/>
      <c r="E9362" s="71" t="str">
        <f t="shared" si="1464"/>
        <v/>
      </c>
      <c r="F9362" s="71" t="str">
        <f t="shared" si="1470"/>
        <v/>
      </c>
      <c r="G9362" s="72" t="str">
        <f t="shared" si="1468"/>
        <v/>
      </c>
      <c r="H9362" s="68" t="str">
        <f t="shared" si="1465"/>
        <v/>
      </c>
      <c r="I9362" s="69" t="str">
        <f t="shared" si="1461"/>
        <v/>
      </c>
      <c r="J9362" s="70" t="str">
        <f t="shared" si="1462"/>
        <v/>
      </c>
      <c r="W9362" s="75" t="e">
        <f t="shared" si="1466"/>
        <v>#N/A</v>
      </c>
      <c r="X9362" s="75" t="e">
        <f t="shared" si="1469"/>
        <v>#N/A</v>
      </c>
      <c r="Y9362" s="75" t="e">
        <f t="shared" si="1467"/>
        <v>#N/A</v>
      </c>
    </row>
    <row r="9363" spans="2:25" ht="12.75" x14ac:dyDescent="0.2">
      <c r="B9363" s="72" t="str">
        <f t="shared" si="1463"/>
        <v/>
      </c>
      <c r="C9363" s="58"/>
      <c r="D9363" s="67"/>
      <c r="E9363" s="71" t="str">
        <f t="shared" si="1464"/>
        <v/>
      </c>
      <c r="F9363" s="71" t="str">
        <f t="shared" si="1470"/>
        <v/>
      </c>
      <c r="G9363" s="72" t="str">
        <f t="shared" si="1468"/>
        <v/>
      </c>
      <c r="H9363" s="68" t="str">
        <f t="shared" si="1465"/>
        <v/>
      </c>
      <c r="I9363" s="69" t="str">
        <f t="shared" si="1461"/>
        <v/>
      </c>
      <c r="J9363" s="70" t="str">
        <f t="shared" si="1462"/>
        <v/>
      </c>
      <c r="W9363" s="75" t="e">
        <f t="shared" si="1466"/>
        <v>#N/A</v>
      </c>
      <c r="X9363" s="75" t="e">
        <f t="shared" si="1469"/>
        <v>#N/A</v>
      </c>
      <c r="Y9363" s="75" t="e">
        <f t="shared" si="1467"/>
        <v>#N/A</v>
      </c>
    </row>
    <row r="9364" spans="2:25" ht="12.75" x14ac:dyDescent="0.2">
      <c r="B9364" s="72" t="str">
        <f t="shared" si="1463"/>
        <v/>
      </c>
      <c r="C9364" s="58"/>
      <c r="D9364" s="67"/>
      <c r="E9364" s="71" t="str">
        <f t="shared" si="1464"/>
        <v/>
      </c>
      <c r="F9364" s="71" t="str">
        <f t="shared" si="1470"/>
        <v/>
      </c>
      <c r="G9364" s="72" t="str">
        <f t="shared" si="1468"/>
        <v/>
      </c>
      <c r="H9364" s="68" t="str">
        <f t="shared" si="1465"/>
        <v/>
      </c>
      <c r="I9364" s="69" t="str">
        <f t="shared" si="1461"/>
        <v/>
      </c>
      <c r="J9364" s="70" t="str">
        <f t="shared" si="1462"/>
        <v/>
      </c>
      <c r="W9364" s="75" t="e">
        <f t="shared" si="1466"/>
        <v>#N/A</v>
      </c>
      <c r="X9364" s="75" t="e">
        <f t="shared" si="1469"/>
        <v>#N/A</v>
      </c>
      <c r="Y9364" s="75" t="e">
        <f t="shared" si="1467"/>
        <v>#N/A</v>
      </c>
    </row>
    <row r="9365" spans="2:25" ht="12.75" x14ac:dyDescent="0.2">
      <c r="B9365" s="72" t="str">
        <f t="shared" si="1463"/>
        <v/>
      </c>
      <c r="C9365" s="58"/>
      <c r="D9365" s="67"/>
      <c r="E9365" s="71" t="str">
        <f t="shared" si="1464"/>
        <v/>
      </c>
      <c r="F9365" s="71" t="str">
        <f t="shared" si="1470"/>
        <v/>
      </c>
      <c r="G9365" s="72" t="str">
        <f t="shared" si="1468"/>
        <v/>
      </c>
      <c r="H9365" s="68" t="str">
        <f t="shared" si="1465"/>
        <v/>
      </c>
      <c r="I9365" s="69" t="str">
        <f t="shared" si="1461"/>
        <v/>
      </c>
      <c r="J9365" s="70" t="str">
        <f t="shared" si="1462"/>
        <v/>
      </c>
      <c r="W9365" s="75" t="e">
        <f t="shared" si="1466"/>
        <v>#N/A</v>
      </c>
      <c r="X9365" s="75" t="e">
        <f t="shared" si="1469"/>
        <v>#N/A</v>
      </c>
      <c r="Y9365" s="75" t="e">
        <f t="shared" si="1467"/>
        <v>#N/A</v>
      </c>
    </row>
    <row r="9366" spans="2:25" ht="12.75" x14ac:dyDescent="0.2">
      <c r="B9366" s="72" t="str">
        <f t="shared" si="1463"/>
        <v/>
      </c>
      <c r="C9366" s="58"/>
      <c r="D9366" s="67"/>
      <c r="E9366" s="71" t="str">
        <f t="shared" si="1464"/>
        <v/>
      </c>
      <c r="F9366" s="71" t="str">
        <f t="shared" si="1470"/>
        <v/>
      </c>
      <c r="G9366" s="72" t="str">
        <f t="shared" si="1468"/>
        <v/>
      </c>
      <c r="H9366" s="68" t="str">
        <f t="shared" si="1465"/>
        <v/>
      </c>
      <c r="I9366" s="69" t="str">
        <f t="shared" si="1461"/>
        <v/>
      </c>
      <c r="J9366" s="70" t="str">
        <f t="shared" si="1462"/>
        <v/>
      </c>
      <c r="W9366" s="75" t="e">
        <f t="shared" si="1466"/>
        <v>#N/A</v>
      </c>
      <c r="X9366" s="75" t="e">
        <f t="shared" si="1469"/>
        <v>#N/A</v>
      </c>
      <c r="Y9366" s="75" t="e">
        <f t="shared" si="1467"/>
        <v>#N/A</v>
      </c>
    </row>
    <row r="9367" spans="2:25" ht="12.75" x14ac:dyDescent="0.2">
      <c r="B9367" s="72" t="str">
        <f t="shared" si="1463"/>
        <v/>
      </c>
      <c r="C9367" s="58"/>
      <c r="D9367" s="67"/>
      <c r="E9367" s="71" t="str">
        <f t="shared" si="1464"/>
        <v/>
      </c>
      <c r="F9367" s="71" t="str">
        <f t="shared" si="1470"/>
        <v/>
      </c>
      <c r="G9367" s="72" t="str">
        <f t="shared" si="1468"/>
        <v/>
      </c>
      <c r="H9367" s="68" t="str">
        <f t="shared" si="1465"/>
        <v/>
      </c>
      <c r="I9367" s="69" t="str">
        <f t="shared" si="1461"/>
        <v/>
      </c>
      <c r="J9367" s="70" t="str">
        <f t="shared" si="1462"/>
        <v/>
      </c>
      <c r="W9367" s="75" t="e">
        <f t="shared" si="1466"/>
        <v>#N/A</v>
      </c>
      <c r="X9367" s="75" t="e">
        <f t="shared" si="1469"/>
        <v>#N/A</v>
      </c>
      <c r="Y9367" s="75" t="e">
        <f t="shared" si="1467"/>
        <v>#N/A</v>
      </c>
    </row>
    <row r="9368" spans="2:25" ht="12.75" x14ac:dyDescent="0.2">
      <c r="B9368" s="72" t="str">
        <f t="shared" si="1463"/>
        <v/>
      </c>
      <c r="C9368" s="58"/>
      <c r="D9368" s="67"/>
      <c r="E9368" s="71" t="str">
        <f t="shared" si="1464"/>
        <v/>
      </c>
      <c r="F9368" s="71" t="str">
        <f t="shared" si="1470"/>
        <v/>
      </c>
      <c r="G9368" s="72" t="str">
        <f t="shared" si="1468"/>
        <v/>
      </c>
      <c r="H9368" s="68" t="str">
        <f t="shared" si="1465"/>
        <v/>
      </c>
      <c r="I9368" s="69" t="str">
        <f t="shared" si="1461"/>
        <v/>
      </c>
      <c r="J9368" s="70" t="str">
        <f t="shared" si="1462"/>
        <v/>
      </c>
      <c r="W9368" s="75" t="e">
        <f t="shared" si="1466"/>
        <v>#N/A</v>
      </c>
      <c r="X9368" s="75" t="e">
        <f t="shared" si="1469"/>
        <v>#N/A</v>
      </c>
      <c r="Y9368" s="75" t="e">
        <f t="shared" si="1467"/>
        <v>#N/A</v>
      </c>
    </row>
    <row r="9369" spans="2:25" ht="12.75" x14ac:dyDescent="0.2">
      <c r="B9369" s="72" t="str">
        <f t="shared" si="1463"/>
        <v/>
      </c>
      <c r="C9369" s="58"/>
      <c r="D9369" s="67"/>
      <c r="E9369" s="71" t="str">
        <f t="shared" si="1464"/>
        <v/>
      </c>
      <c r="F9369" s="71" t="str">
        <f t="shared" si="1470"/>
        <v/>
      </c>
      <c r="G9369" s="72" t="str">
        <f t="shared" si="1468"/>
        <v/>
      </c>
      <c r="H9369" s="68" t="str">
        <f t="shared" si="1465"/>
        <v/>
      </c>
      <c r="I9369" s="69" t="str">
        <f t="shared" si="1461"/>
        <v/>
      </c>
      <c r="J9369" s="70" t="str">
        <f t="shared" si="1462"/>
        <v/>
      </c>
      <c r="W9369" s="75" t="e">
        <f t="shared" si="1466"/>
        <v>#N/A</v>
      </c>
      <c r="X9369" s="75" t="e">
        <f t="shared" si="1469"/>
        <v>#N/A</v>
      </c>
      <c r="Y9369" s="75" t="e">
        <f t="shared" si="1467"/>
        <v>#N/A</v>
      </c>
    </row>
    <row r="9370" spans="2:25" ht="12.75" x14ac:dyDescent="0.2">
      <c r="B9370" s="72" t="str">
        <f t="shared" si="1463"/>
        <v/>
      </c>
      <c r="C9370" s="58"/>
      <c r="D9370" s="67"/>
      <c r="E9370" s="71" t="str">
        <f t="shared" si="1464"/>
        <v/>
      </c>
      <c r="F9370" s="71" t="str">
        <f t="shared" si="1470"/>
        <v/>
      </c>
      <c r="G9370" s="72" t="str">
        <f t="shared" si="1468"/>
        <v/>
      </c>
      <c r="H9370" s="68" t="str">
        <f t="shared" si="1465"/>
        <v/>
      </c>
      <c r="I9370" s="69" t="str">
        <f t="shared" si="1461"/>
        <v/>
      </c>
      <c r="J9370" s="70" t="str">
        <f t="shared" si="1462"/>
        <v/>
      </c>
      <c r="W9370" s="75" t="e">
        <f t="shared" si="1466"/>
        <v>#N/A</v>
      </c>
      <c r="X9370" s="75" t="e">
        <f t="shared" si="1469"/>
        <v>#N/A</v>
      </c>
      <c r="Y9370" s="75" t="e">
        <f t="shared" si="1467"/>
        <v>#N/A</v>
      </c>
    </row>
    <row r="9371" spans="2:25" ht="12.75" x14ac:dyDescent="0.2">
      <c r="B9371" s="72" t="str">
        <f t="shared" si="1463"/>
        <v/>
      </c>
      <c r="C9371" s="58"/>
      <c r="D9371" s="67"/>
      <c r="E9371" s="71" t="str">
        <f t="shared" si="1464"/>
        <v/>
      </c>
      <c r="F9371" s="71" t="str">
        <f t="shared" si="1470"/>
        <v/>
      </c>
      <c r="G9371" s="72" t="str">
        <f t="shared" si="1468"/>
        <v/>
      </c>
      <c r="H9371" s="68" t="str">
        <f t="shared" si="1465"/>
        <v/>
      </c>
      <c r="I9371" s="69" t="str">
        <f t="shared" si="1461"/>
        <v/>
      </c>
      <c r="J9371" s="70" t="str">
        <f t="shared" si="1462"/>
        <v/>
      </c>
      <c r="W9371" s="75" t="e">
        <f t="shared" si="1466"/>
        <v>#N/A</v>
      </c>
      <c r="X9371" s="75" t="e">
        <f t="shared" si="1469"/>
        <v>#N/A</v>
      </c>
      <c r="Y9371" s="75" t="e">
        <f t="shared" si="1467"/>
        <v>#N/A</v>
      </c>
    </row>
    <row r="9372" spans="2:25" ht="12.75" x14ac:dyDescent="0.2">
      <c r="B9372" s="72" t="str">
        <f t="shared" si="1463"/>
        <v/>
      </c>
      <c r="C9372" s="58"/>
      <c r="D9372" s="67"/>
      <c r="E9372" s="71" t="str">
        <f t="shared" si="1464"/>
        <v/>
      </c>
      <c r="F9372" s="71" t="str">
        <f t="shared" si="1470"/>
        <v/>
      </c>
      <c r="G9372" s="72" t="str">
        <f t="shared" si="1468"/>
        <v/>
      </c>
      <c r="H9372" s="68" t="str">
        <f t="shared" si="1465"/>
        <v/>
      </c>
      <c r="I9372" s="69" t="str">
        <f t="shared" si="1461"/>
        <v/>
      </c>
      <c r="J9372" s="70" t="str">
        <f t="shared" si="1462"/>
        <v/>
      </c>
      <c r="W9372" s="75" t="e">
        <f t="shared" si="1466"/>
        <v>#N/A</v>
      </c>
      <c r="X9372" s="75" t="e">
        <f t="shared" si="1469"/>
        <v>#N/A</v>
      </c>
      <c r="Y9372" s="75" t="e">
        <f t="shared" si="1467"/>
        <v>#N/A</v>
      </c>
    </row>
    <row r="9373" spans="2:25" ht="12.75" x14ac:dyDescent="0.2">
      <c r="B9373" s="72" t="str">
        <f t="shared" si="1463"/>
        <v/>
      </c>
      <c r="C9373" s="58"/>
      <c r="D9373" s="67"/>
      <c r="E9373" s="71" t="str">
        <f t="shared" si="1464"/>
        <v/>
      </c>
      <c r="F9373" s="71" t="str">
        <f t="shared" si="1470"/>
        <v/>
      </c>
      <c r="G9373" s="72" t="str">
        <f t="shared" si="1468"/>
        <v/>
      </c>
      <c r="H9373" s="68" t="str">
        <f t="shared" si="1465"/>
        <v/>
      </c>
      <c r="I9373" s="69" t="str">
        <f t="shared" si="1461"/>
        <v/>
      </c>
      <c r="J9373" s="70" t="str">
        <f t="shared" si="1462"/>
        <v/>
      </c>
      <c r="W9373" s="75" t="e">
        <f t="shared" si="1466"/>
        <v>#N/A</v>
      </c>
      <c r="X9373" s="75" t="e">
        <f t="shared" si="1469"/>
        <v>#N/A</v>
      </c>
      <c r="Y9373" s="75" t="e">
        <f t="shared" si="1467"/>
        <v>#N/A</v>
      </c>
    </row>
    <row r="9374" spans="2:25" ht="12.75" x14ac:dyDescent="0.2">
      <c r="B9374" s="72" t="str">
        <f t="shared" si="1463"/>
        <v/>
      </c>
      <c r="C9374" s="58"/>
      <c r="D9374" s="67"/>
      <c r="E9374" s="71" t="str">
        <f t="shared" si="1464"/>
        <v/>
      </c>
      <c r="F9374" s="71" t="str">
        <f t="shared" si="1470"/>
        <v/>
      </c>
      <c r="G9374" s="72" t="str">
        <f t="shared" si="1468"/>
        <v/>
      </c>
      <c r="H9374" s="68" t="str">
        <f t="shared" si="1465"/>
        <v/>
      </c>
      <c r="I9374" s="69" t="str">
        <f t="shared" si="1461"/>
        <v/>
      </c>
      <c r="J9374" s="70" t="str">
        <f t="shared" si="1462"/>
        <v/>
      </c>
      <c r="W9374" s="75" t="e">
        <f t="shared" si="1466"/>
        <v>#N/A</v>
      </c>
      <c r="X9374" s="75" t="e">
        <f t="shared" si="1469"/>
        <v>#N/A</v>
      </c>
      <c r="Y9374" s="75" t="e">
        <f t="shared" si="1467"/>
        <v>#N/A</v>
      </c>
    </row>
    <row r="9375" spans="2:25" ht="12.75" x14ac:dyDescent="0.2">
      <c r="B9375" s="72" t="str">
        <f t="shared" si="1463"/>
        <v/>
      </c>
      <c r="C9375" s="58"/>
      <c r="D9375" s="67"/>
      <c r="E9375" s="71" t="str">
        <f t="shared" si="1464"/>
        <v/>
      </c>
      <c r="F9375" s="71" t="str">
        <f t="shared" si="1470"/>
        <v/>
      </c>
      <c r="G9375" s="72" t="str">
        <f t="shared" si="1468"/>
        <v/>
      </c>
      <c r="H9375" s="68" t="str">
        <f t="shared" si="1465"/>
        <v/>
      </c>
      <c r="I9375" s="69" t="str">
        <f t="shared" si="1461"/>
        <v/>
      </c>
      <c r="J9375" s="70" t="str">
        <f t="shared" si="1462"/>
        <v/>
      </c>
      <c r="W9375" s="75" t="e">
        <f t="shared" si="1466"/>
        <v>#N/A</v>
      </c>
      <c r="X9375" s="75" t="e">
        <f t="shared" si="1469"/>
        <v>#N/A</v>
      </c>
      <c r="Y9375" s="75" t="e">
        <f t="shared" si="1467"/>
        <v>#N/A</v>
      </c>
    </row>
    <row r="9376" spans="2:25" ht="12.75" x14ac:dyDescent="0.2">
      <c r="B9376" s="72" t="str">
        <f t="shared" si="1463"/>
        <v/>
      </c>
      <c r="C9376" s="58"/>
      <c r="D9376" s="67"/>
      <c r="E9376" s="71" t="str">
        <f t="shared" si="1464"/>
        <v/>
      </c>
      <c r="F9376" s="71" t="str">
        <f t="shared" si="1470"/>
        <v/>
      </c>
      <c r="G9376" s="72" t="str">
        <f t="shared" si="1468"/>
        <v/>
      </c>
      <c r="H9376" s="68" t="str">
        <f t="shared" si="1465"/>
        <v/>
      </c>
      <c r="I9376" s="69" t="str">
        <f t="shared" si="1461"/>
        <v/>
      </c>
      <c r="J9376" s="70" t="str">
        <f t="shared" si="1462"/>
        <v/>
      </c>
      <c r="W9376" s="75" t="e">
        <f t="shared" si="1466"/>
        <v>#N/A</v>
      </c>
      <c r="X9376" s="75" t="e">
        <f t="shared" si="1469"/>
        <v>#N/A</v>
      </c>
      <c r="Y9376" s="75" t="e">
        <f t="shared" si="1467"/>
        <v>#N/A</v>
      </c>
    </row>
    <row r="9377" spans="2:25" ht="12.75" x14ac:dyDescent="0.2">
      <c r="B9377" s="72" t="str">
        <f t="shared" si="1463"/>
        <v/>
      </c>
      <c r="C9377" s="58"/>
      <c r="D9377" s="67"/>
      <c r="E9377" s="71" t="str">
        <f t="shared" si="1464"/>
        <v/>
      </c>
      <c r="F9377" s="71" t="str">
        <f t="shared" si="1470"/>
        <v/>
      </c>
      <c r="G9377" s="72" t="str">
        <f t="shared" si="1468"/>
        <v/>
      </c>
      <c r="H9377" s="68" t="str">
        <f t="shared" si="1465"/>
        <v/>
      </c>
      <c r="I9377" s="69" t="str">
        <f t="shared" si="1461"/>
        <v/>
      </c>
      <c r="J9377" s="70" t="str">
        <f t="shared" si="1462"/>
        <v/>
      </c>
      <c r="W9377" s="75" t="e">
        <f t="shared" si="1466"/>
        <v>#N/A</v>
      </c>
      <c r="X9377" s="75" t="e">
        <f t="shared" si="1469"/>
        <v>#N/A</v>
      </c>
      <c r="Y9377" s="75" t="e">
        <f t="shared" si="1467"/>
        <v>#N/A</v>
      </c>
    </row>
    <row r="9378" spans="2:25" ht="12.75" x14ac:dyDescent="0.2">
      <c r="B9378" s="72" t="str">
        <f t="shared" si="1463"/>
        <v/>
      </c>
      <c r="C9378" s="58"/>
      <c r="D9378" s="67"/>
      <c r="E9378" s="71" t="str">
        <f t="shared" si="1464"/>
        <v/>
      </c>
      <c r="F9378" s="71" t="str">
        <f t="shared" si="1470"/>
        <v/>
      </c>
      <c r="G9378" s="72" t="str">
        <f t="shared" si="1468"/>
        <v/>
      </c>
      <c r="H9378" s="68" t="str">
        <f t="shared" si="1465"/>
        <v/>
      </c>
      <c r="I9378" s="69" t="str">
        <f t="shared" si="1461"/>
        <v/>
      </c>
      <c r="J9378" s="70" t="str">
        <f t="shared" si="1462"/>
        <v/>
      </c>
      <c r="W9378" s="75" t="e">
        <f t="shared" si="1466"/>
        <v>#N/A</v>
      </c>
      <c r="X9378" s="75" t="e">
        <f t="shared" si="1469"/>
        <v>#N/A</v>
      </c>
      <c r="Y9378" s="75" t="e">
        <f t="shared" si="1467"/>
        <v>#N/A</v>
      </c>
    </row>
    <row r="9379" spans="2:25" ht="12.75" x14ac:dyDescent="0.2">
      <c r="B9379" s="72" t="str">
        <f t="shared" si="1463"/>
        <v/>
      </c>
      <c r="C9379" s="58"/>
      <c r="D9379" s="67"/>
      <c r="E9379" s="71" t="str">
        <f t="shared" si="1464"/>
        <v/>
      </c>
      <c r="F9379" s="71" t="str">
        <f t="shared" si="1470"/>
        <v/>
      </c>
      <c r="G9379" s="72" t="str">
        <f t="shared" si="1468"/>
        <v/>
      </c>
      <c r="H9379" s="68" t="str">
        <f t="shared" si="1465"/>
        <v/>
      </c>
      <c r="I9379" s="69" t="str">
        <f t="shared" si="1461"/>
        <v/>
      </c>
      <c r="J9379" s="70" t="str">
        <f t="shared" si="1462"/>
        <v/>
      </c>
      <c r="W9379" s="75" t="e">
        <f t="shared" si="1466"/>
        <v>#N/A</v>
      </c>
      <c r="X9379" s="75" t="e">
        <f t="shared" si="1469"/>
        <v>#N/A</v>
      </c>
      <c r="Y9379" s="75" t="e">
        <f t="shared" si="1467"/>
        <v>#N/A</v>
      </c>
    </row>
    <row r="9380" spans="2:25" ht="12.75" x14ac:dyDescent="0.2">
      <c r="B9380" s="72" t="str">
        <f t="shared" si="1463"/>
        <v/>
      </c>
      <c r="C9380" s="58"/>
      <c r="D9380" s="67"/>
      <c r="E9380" s="71" t="str">
        <f t="shared" si="1464"/>
        <v/>
      </c>
      <c r="F9380" s="71" t="str">
        <f t="shared" si="1470"/>
        <v/>
      </c>
      <c r="G9380" s="72" t="str">
        <f t="shared" si="1468"/>
        <v/>
      </c>
      <c r="H9380" s="68" t="str">
        <f t="shared" si="1465"/>
        <v/>
      </c>
      <c r="I9380" s="69" t="str">
        <f t="shared" si="1461"/>
        <v/>
      </c>
      <c r="J9380" s="70" t="str">
        <f t="shared" si="1462"/>
        <v/>
      </c>
      <c r="W9380" s="75" t="e">
        <f t="shared" si="1466"/>
        <v>#N/A</v>
      </c>
      <c r="X9380" s="75" t="e">
        <f t="shared" si="1469"/>
        <v>#N/A</v>
      </c>
      <c r="Y9380" s="75" t="e">
        <f t="shared" si="1467"/>
        <v>#N/A</v>
      </c>
    </row>
    <row r="9381" spans="2:25" ht="12.75" x14ac:dyDescent="0.2">
      <c r="B9381" s="72" t="str">
        <f t="shared" si="1463"/>
        <v/>
      </c>
      <c r="C9381" s="58"/>
      <c r="D9381" s="67"/>
      <c r="E9381" s="71" t="str">
        <f t="shared" si="1464"/>
        <v/>
      </c>
      <c r="F9381" s="71" t="str">
        <f t="shared" si="1470"/>
        <v/>
      </c>
      <c r="G9381" s="72" t="str">
        <f t="shared" si="1468"/>
        <v/>
      </c>
      <c r="H9381" s="68" t="str">
        <f t="shared" si="1465"/>
        <v/>
      </c>
      <c r="I9381" s="69" t="str">
        <f t="shared" si="1461"/>
        <v/>
      </c>
      <c r="J9381" s="70" t="str">
        <f t="shared" si="1462"/>
        <v/>
      </c>
      <c r="W9381" s="75" t="e">
        <f t="shared" si="1466"/>
        <v>#N/A</v>
      </c>
      <c r="X9381" s="75" t="e">
        <f t="shared" si="1469"/>
        <v>#N/A</v>
      </c>
      <c r="Y9381" s="75" t="e">
        <f t="shared" si="1467"/>
        <v>#N/A</v>
      </c>
    </row>
    <row r="9382" spans="2:25" ht="12.75" x14ac:dyDescent="0.2">
      <c r="B9382" s="72" t="str">
        <f t="shared" si="1463"/>
        <v/>
      </c>
      <c r="C9382" s="58"/>
      <c r="D9382" s="67"/>
      <c r="E9382" s="71" t="str">
        <f t="shared" si="1464"/>
        <v/>
      </c>
      <c r="F9382" s="71" t="str">
        <f t="shared" si="1470"/>
        <v/>
      </c>
      <c r="G9382" s="72" t="str">
        <f t="shared" si="1468"/>
        <v/>
      </c>
      <c r="H9382" s="68" t="str">
        <f t="shared" si="1465"/>
        <v/>
      </c>
      <c r="I9382" s="69" t="str">
        <f t="shared" si="1461"/>
        <v/>
      </c>
      <c r="J9382" s="70" t="str">
        <f t="shared" si="1462"/>
        <v/>
      </c>
      <c r="W9382" s="75" t="e">
        <f t="shared" si="1466"/>
        <v>#N/A</v>
      </c>
      <c r="X9382" s="75" t="e">
        <f t="shared" si="1469"/>
        <v>#N/A</v>
      </c>
      <c r="Y9382" s="75" t="e">
        <f t="shared" si="1467"/>
        <v>#N/A</v>
      </c>
    </row>
    <row r="9383" spans="2:25" ht="12.75" x14ac:dyDescent="0.2">
      <c r="B9383" s="72" t="str">
        <f t="shared" si="1463"/>
        <v/>
      </c>
      <c r="C9383" s="58"/>
      <c r="D9383" s="67"/>
      <c r="E9383" s="71" t="str">
        <f t="shared" si="1464"/>
        <v/>
      </c>
      <c r="F9383" s="71" t="str">
        <f t="shared" si="1470"/>
        <v/>
      </c>
      <c r="G9383" s="72" t="str">
        <f t="shared" si="1468"/>
        <v/>
      </c>
      <c r="H9383" s="68" t="str">
        <f t="shared" si="1465"/>
        <v/>
      </c>
      <c r="I9383" s="69" t="str">
        <f t="shared" si="1461"/>
        <v/>
      </c>
      <c r="J9383" s="70" t="str">
        <f t="shared" si="1462"/>
        <v/>
      </c>
      <c r="W9383" s="75" t="e">
        <f t="shared" si="1466"/>
        <v>#N/A</v>
      </c>
      <c r="X9383" s="75" t="e">
        <f t="shared" si="1469"/>
        <v>#N/A</v>
      </c>
      <c r="Y9383" s="75" t="e">
        <f t="shared" si="1467"/>
        <v>#N/A</v>
      </c>
    </row>
    <row r="9384" spans="2:25" ht="12.75" x14ac:dyDescent="0.2">
      <c r="B9384" s="72" t="str">
        <f t="shared" si="1463"/>
        <v/>
      </c>
      <c r="C9384" s="58"/>
      <c r="D9384" s="67"/>
      <c r="E9384" s="71" t="str">
        <f t="shared" si="1464"/>
        <v/>
      </c>
      <c r="F9384" s="71" t="str">
        <f t="shared" si="1470"/>
        <v/>
      </c>
      <c r="G9384" s="72" t="str">
        <f t="shared" si="1468"/>
        <v/>
      </c>
      <c r="H9384" s="68" t="str">
        <f t="shared" si="1465"/>
        <v/>
      </c>
      <c r="I9384" s="69" t="str">
        <f t="shared" si="1461"/>
        <v/>
      </c>
      <c r="J9384" s="70" t="str">
        <f t="shared" si="1462"/>
        <v/>
      </c>
      <c r="W9384" s="75" t="e">
        <f t="shared" si="1466"/>
        <v>#N/A</v>
      </c>
      <c r="X9384" s="75" t="e">
        <f t="shared" si="1469"/>
        <v>#N/A</v>
      </c>
      <c r="Y9384" s="75" t="e">
        <f t="shared" si="1467"/>
        <v>#N/A</v>
      </c>
    </row>
    <row r="9385" spans="2:25" ht="12.75" x14ac:dyDescent="0.2">
      <c r="B9385" s="72" t="str">
        <f t="shared" si="1463"/>
        <v/>
      </c>
      <c r="C9385" s="58"/>
      <c r="D9385" s="67"/>
      <c r="E9385" s="71" t="str">
        <f t="shared" si="1464"/>
        <v/>
      </c>
      <c r="F9385" s="71" t="str">
        <f t="shared" si="1470"/>
        <v/>
      </c>
      <c r="G9385" s="72" t="str">
        <f t="shared" si="1468"/>
        <v/>
      </c>
      <c r="H9385" s="68" t="str">
        <f t="shared" si="1465"/>
        <v/>
      </c>
      <c r="I9385" s="69" t="str">
        <f t="shared" si="1461"/>
        <v/>
      </c>
      <c r="J9385" s="70" t="str">
        <f t="shared" si="1462"/>
        <v/>
      </c>
      <c r="W9385" s="75" t="e">
        <f t="shared" si="1466"/>
        <v>#N/A</v>
      </c>
      <c r="X9385" s="75" t="e">
        <f t="shared" si="1469"/>
        <v>#N/A</v>
      </c>
      <c r="Y9385" s="75" t="e">
        <f t="shared" si="1467"/>
        <v>#N/A</v>
      </c>
    </row>
    <row r="9386" spans="2:25" ht="12.75" x14ac:dyDescent="0.2">
      <c r="B9386" s="72" t="str">
        <f t="shared" si="1463"/>
        <v/>
      </c>
      <c r="C9386" s="58"/>
      <c r="D9386" s="67"/>
      <c r="E9386" s="71" t="str">
        <f t="shared" si="1464"/>
        <v/>
      </c>
      <c r="F9386" s="71" t="str">
        <f t="shared" si="1470"/>
        <v/>
      </c>
      <c r="G9386" s="72" t="str">
        <f t="shared" si="1468"/>
        <v/>
      </c>
      <c r="H9386" s="68" t="str">
        <f t="shared" si="1465"/>
        <v/>
      </c>
      <c r="I9386" s="69" t="str">
        <f t="shared" si="1461"/>
        <v/>
      </c>
      <c r="J9386" s="70" t="str">
        <f t="shared" si="1462"/>
        <v/>
      </c>
      <c r="W9386" s="75" t="e">
        <f t="shared" si="1466"/>
        <v>#N/A</v>
      </c>
      <c r="X9386" s="75" t="e">
        <f t="shared" si="1469"/>
        <v>#N/A</v>
      </c>
      <c r="Y9386" s="75" t="e">
        <f t="shared" si="1467"/>
        <v>#N/A</v>
      </c>
    </row>
    <row r="9387" spans="2:25" ht="12.75" x14ac:dyDescent="0.2">
      <c r="B9387" s="72" t="str">
        <f t="shared" si="1463"/>
        <v/>
      </c>
      <c r="C9387" s="58"/>
      <c r="D9387" s="67"/>
      <c r="E9387" s="71" t="str">
        <f t="shared" si="1464"/>
        <v/>
      </c>
      <c r="F9387" s="71" t="str">
        <f t="shared" si="1470"/>
        <v/>
      </c>
      <c r="G9387" s="72" t="str">
        <f t="shared" si="1468"/>
        <v/>
      </c>
      <c r="H9387" s="68" t="str">
        <f t="shared" si="1465"/>
        <v/>
      </c>
      <c r="I9387" s="69" t="str">
        <f t="shared" si="1461"/>
        <v/>
      </c>
      <c r="J9387" s="70" t="str">
        <f t="shared" si="1462"/>
        <v/>
      </c>
      <c r="W9387" s="75" t="e">
        <f t="shared" si="1466"/>
        <v>#N/A</v>
      </c>
      <c r="X9387" s="75" t="e">
        <f t="shared" si="1469"/>
        <v>#N/A</v>
      </c>
      <c r="Y9387" s="75" t="e">
        <f t="shared" si="1467"/>
        <v>#N/A</v>
      </c>
    </row>
    <row r="9388" spans="2:25" ht="12.75" x14ac:dyDescent="0.2">
      <c r="B9388" s="72" t="str">
        <f t="shared" si="1463"/>
        <v/>
      </c>
      <c r="C9388" s="58"/>
      <c r="D9388" s="67"/>
      <c r="E9388" s="71" t="str">
        <f t="shared" si="1464"/>
        <v/>
      </c>
      <c r="F9388" s="71" t="str">
        <f t="shared" si="1470"/>
        <v/>
      </c>
      <c r="G9388" s="72" t="str">
        <f t="shared" si="1468"/>
        <v/>
      </c>
      <c r="H9388" s="68" t="str">
        <f t="shared" si="1465"/>
        <v/>
      </c>
      <c r="I9388" s="69" t="str">
        <f t="shared" si="1461"/>
        <v/>
      </c>
      <c r="J9388" s="70" t="str">
        <f t="shared" si="1462"/>
        <v/>
      </c>
      <c r="W9388" s="75" t="e">
        <f t="shared" si="1466"/>
        <v>#N/A</v>
      </c>
      <c r="X9388" s="75" t="e">
        <f t="shared" si="1469"/>
        <v>#N/A</v>
      </c>
      <c r="Y9388" s="75" t="e">
        <f t="shared" si="1467"/>
        <v>#N/A</v>
      </c>
    </row>
    <row r="9389" spans="2:25" ht="12.75" x14ac:dyDescent="0.2">
      <c r="B9389" s="72" t="str">
        <f t="shared" si="1463"/>
        <v/>
      </c>
      <c r="C9389" s="58"/>
      <c r="D9389" s="67"/>
      <c r="E9389" s="71" t="str">
        <f t="shared" si="1464"/>
        <v/>
      </c>
      <c r="F9389" s="71" t="str">
        <f t="shared" si="1470"/>
        <v/>
      </c>
      <c r="G9389" s="72" t="str">
        <f t="shared" si="1468"/>
        <v/>
      </c>
      <c r="H9389" s="68" t="str">
        <f t="shared" si="1465"/>
        <v/>
      </c>
      <c r="I9389" s="69" t="str">
        <f t="shared" si="1461"/>
        <v/>
      </c>
      <c r="J9389" s="70" t="str">
        <f t="shared" si="1462"/>
        <v/>
      </c>
      <c r="W9389" s="75" t="e">
        <f t="shared" si="1466"/>
        <v>#N/A</v>
      </c>
      <c r="X9389" s="75" t="e">
        <f t="shared" si="1469"/>
        <v>#N/A</v>
      </c>
      <c r="Y9389" s="75" t="e">
        <f t="shared" si="1467"/>
        <v>#N/A</v>
      </c>
    </row>
    <row r="9390" spans="2:25" ht="12.75" x14ac:dyDescent="0.2">
      <c r="B9390" s="72" t="str">
        <f t="shared" si="1463"/>
        <v/>
      </c>
      <c r="C9390" s="58"/>
      <c r="D9390" s="67"/>
      <c r="E9390" s="71" t="str">
        <f t="shared" si="1464"/>
        <v/>
      </c>
      <c r="F9390" s="71" t="str">
        <f t="shared" si="1470"/>
        <v/>
      </c>
      <c r="G9390" s="72" t="str">
        <f t="shared" si="1468"/>
        <v/>
      </c>
      <c r="H9390" s="68" t="str">
        <f t="shared" si="1465"/>
        <v/>
      </c>
      <c r="I9390" s="69" t="str">
        <f t="shared" si="1461"/>
        <v/>
      </c>
      <c r="J9390" s="70" t="str">
        <f t="shared" si="1462"/>
        <v/>
      </c>
      <c r="W9390" s="75" t="e">
        <f t="shared" si="1466"/>
        <v>#N/A</v>
      </c>
      <c r="X9390" s="75" t="e">
        <f t="shared" si="1469"/>
        <v>#N/A</v>
      </c>
      <c r="Y9390" s="75" t="e">
        <f t="shared" si="1467"/>
        <v>#N/A</v>
      </c>
    </row>
    <row r="9391" spans="2:25" ht="12.75" x14ac:dyDescent="0.2">
      <c r="B9391" s="72" t="str">
        <f t="shared" si="1463"/>
        <v/>
      </c>
      <c r="C9391" s="58"/>
      <c r="D9391" s="67"/>
      <c r="E9391" s="71" t="str">
        <f t="shared" si="1464"/>
        <v/>
      </c>
      <c r="F9391" s="71" t="str">
        <f t="shared" si="1470"/>
        <v/>
      </c>
      <c r="G9391" s="72" t="str">
        <f t="shared" si="1468"/>
        <v/>
      </c>
      <c r="H9391" s="68" t="str">
        <f t="shared" si="1465"/>
        <v/>
      </c>
      <c r="I9391" s="69" t="str">
        <f t="shared" si="1461"/>
        <v/>
      </c>
      <c r="J9391" s="70" t="str">
        <f t="shared" si="1462"/>
        <v/>
      </c>
      <c r="W9391" s="75" t="e">
        <f t="shared" si="1466"/>
        <v>#N/A</v>
      </c>
      <c r="X9391" s="75" t="e">
        <f t="shared" si="1469"/>
        <v>#N/A</v>
      </c>
      <c r="Y9391" s="75" t="e">
        <f t="shared" si="1467"/>
        <v>#N/A</v>
      </c>
    </row>
    <row r="9392" spans="2:25" ht="12.75" x14ac:dyDescent="0.2">
      <c r="B9392" s="72" t="str">
        <f t="shared" si="1463"/>
        <v/>
      </c>
      <c r="C9392" s="58"/>
      <c r="D9392" s="67"/>
      <c r="E9392" s="71" t="str">
        <f t="shared" si="1464"/>
        <v/>
      </c>
      <c r="F9392" s="71" t="str">
        <f t="shared" si="1470"/>
        <v/>
      </c>
      <c r="G9392" s="72" t="str">
        <f t="shared" si="1468"/>
        <v/>
      </c>
      <c r="H9392" s="68" t="str">
        <f t="shared" si="1465"/>
        <v/>
      </c>
      <c r="I9392" s="69" t="str">
        <f t="shared" si="1461"/>
        <v/>
      </c>
      <c r="J9392" s="70" t="str">
        <f t="shared" si="1462"/>
        <v/>
      </c>
      <c r="W9392" s="75" t="e">
        <f t="shared" si="1466"/>
        <v>#N/A</v>
      </c>
      <c r="X9392" s="75" t="e">
        <f t="shared" si="1469"/>
        <v>#N/A</v>
      </c>
      <c r="Y9392" s="75" t="e">
        <f t="shared" si="1467"/>
        <v>#N/A</v>
      </c>
    </row>
    <row r="9393" spans="2:25" ht="12.75" x14ac:dyDescent="0.2">
      <c r="B9393" s="72" t="str">
        <f t="shared" si="1463"/>
        <v/>
      </c>
      <c r="C9393" s="58"/>
      <c r="D9393" s="67"/>
      <c r="E9393" s="71" t="str">
        <f t="shared" si="1464"/>
        <v/>
      </c>
      <c r="F9393" s="71" t="str">
        <f t="shared" si="1470"/>
        <v/>
      </c>
      <c r="G9393" s="72" t="str">
        <f t="shared" si="1468"/>
        <v/>
      </c>
      <c r="H9393" s="68" t="str">
        <f t="shared" si="1465"/>
        <v/>
      </c>
      <c r="I9393" s="69" t="str">
        <f t="shared" si="1461"/>
        <v/>
      </c>
      <c r="J9393" s="70" t="str">
        <f t="shared" si="1462"/>
        <v/>
      </c>
      <c r="W9393" s="75" t="e">
        <f t="shared" si="1466"/>
        <v>#N/A</v>
      </c>
      <c r="X9393" s="75" t="e">
        <f t="shared" si="1469"/>
        <v>#N/A</v>
      </c>
      <c r="Y9393" s="75" t="e">
        <f t="shared" si="1467"/>
        <v>#N/A</v>
      </c>
    </row>
    <row r="9394" spans="2:25" ht="12.75" x14ac:dyDescent="0.2">
      <c r="B9394" s="72" t="str">
        <f t="shared" si="1463"/>
        <v/>
      </c>
      <c r="C9394" s="58"/>
      <c r="D9394" s="67"/>
      <c r="E9394" s="71" t="str">
        <f t="shared" si="1464"/>
        <v/>
      </c>
      <c r="F9394" s="71" t="str">
        <f t="shared" si="1470"/>
        <v/>
      </c>
      <c r="G9394" s="72" t="str">
        <f t="shared" si="1468"/>
        <v/>
      </c>
      <c r="H9394" s="68" t="str">
        <f t="shared" si="1465"/>
        <v/>
      </c>
      <c r="I9394" s="69" t="str">
        <f t="shared" si="1461"/>
        <v/>
      </c>
      <c r="J9394" s="70" t="str">
        <f t="shared" si="1462"/>
        <v/>
      </c>
      <c r="W9394" s="75" t="e">
        <f t="shared" si="1466"/>
        <v>#N/A</v>
      </c>
      <c r="X9394" s="75" t="e">
        <f t="shared" si="1469"/>
        <v>#N/A</v>
      </c>
      <c r="Y9394" s="75" t="e">
        <f t="shared" si="1467"/>
        <v>#N/A</v>
      </c>
    </row>
    <row r="9395" spans="2:25" ht="12.75" x14ac:dyDescent="0.2">
      <c r="B9395" s="72" t="str">
        <f t="shared" si="1463"/>
        <v/>
      </c>
      <c r="C9395" s="58"/>
      <c r="D9395" s="67"/>
      <c r="E9395" s="71" t="str">
        <f t="shared" si="1464"/>
        <v/>
      </c>
      <c r="F9395" s="71" t="str">
        <f t="shared" si="1470"/>
        <v/>
      </c>
      <c r="G9395" s="72" t="str">
        <f t="shared" si="1468"/>
        <v/>
      </c>
      <c r="H9395" s="68" t="str">
        <f t="shared" si="1465"/>
        <v/>
      </c>
      <c r="I9395" s="69" t="str">
        <f t="shared" si="1461"/>
        <v/>
      </c>
      <c r="J9395" s="70" t="str">
        <f t="shared" si="1462"/>
        <v/>
      </c>
      <c r="W9395" s="75" t="e">
        <f t="shared" si="1466"/>
        <v>#N/A</v>
      </c>
      <c r="X9395" s="75" t="e">
        <f t="shared" si="1469"/>
        <v>#N/A</v>
      </c>
      <c r="Y9395" s="75" t="e">
        <f t="shared" si="1467"/>
        <v>#N/A</v>
      </c>
    </row>
    <row r="9396" spans="2:25" ht="12.75" x14ac:dyDescent="0.2">
      <c r="B9396" s="72" t="str">
        <f t="shared" si="1463"/>
        <v/>
      </c>
      <c r="C9396" s="58"/>
      <c r="D9396" s="67"/>
      <c r="E9396" s="71" t="str">
        <f t="shared" si="1464"/>
        <v/>
      </c>
      <c r="F9396" s="71" t="str">
        <f t="shared" si="1470"/>
        <v/>
      </c>
      <c r="G9396" s="72" t="str">
        <f t="shared" si="1468"/>
        <v/>
      </c>
      <c r="H9396" s="68" t="str">
        <f t="shared" si="1465"/>
        <v/>
      </c>
      <c r="I9396" s="69" t="str">
        <f t="shared" si="1461"/>
        <v/>
      </c>
      <c r="J9396" s="70" t="str">
        <f t="shared" si="1462"/>
        <v/>
      </c>
      <c r="W9396" s="75" t="e">
        <f t="shared" si="1466"/>
        <v>#N/A</v>
      </c>
      <c r="X9396" s="75" t="e">
        <f t="shared" si="1469"/>
        <v>#N/A</v>
      </c>
      <c r="Y9396" s="75" t="e">
        <f t="shared" si="1467"/>
        <v>#N/A</v>
      </c>
    </row>
    <row r="9397" spans="2:25" ht="12.75" x14ac:dyDescent="0.2">
      <c r="B9397" s="72" t="str">
        <f t="shared" si="1463"/>
        <v/>
      </c>
      <c r="C9397" s="58"/>
      <c r="D9397" s="67"/>
      <c r="E9397" s="71" t="str">
        <f t="shared" si="1464"/>
        <v/>
      </c>
      <c r="F9397" s="71" t="str">
        <f t="shared" si="1470"/>
        <v/>
      </c>
      <c r="G9397" s="72" t="str">
        <f t="shared" si="1468"/>
        <v/>
      </c>
      <c r="H9397" s="68" t="str">
        <f t="shared" si="1465"/>
        <v/>
      </c>
      <c r="I9397" s="69" t="str">
        <f t="shared" si="1461"/>
        <v/>
      </c>
      <c r="J9397" s="70" t="str">
        <f t="shared" si="1462"/>
        <v/>
      </c>
      <c r="W9397" s="75" t="e">
        <f t="shared" si="1466"/>
        <v>#N/A</v>
      </c>
      <c r="X9397" s="75" t="e">
        <f t="shared" si="1469"/>
        <v>#N/A</v>
      </c>
      <c r="Y9397" s="75" t="e">
        <f t="shared" si="1467"/>
        <v>#N/A</v>
      </c>
    </row>
    <row r="9398" spans="2:25" ht="12.75" x14ac:dyDescent="0.2">
      <c r="B9398" s="72" t="str">
        <f t="shared" si="1463"/>
        <v/>
      </c>
      <c r="C9398" s="58"/>
      <c r="D9398" s="67"/>
      <c r="E9398" s="71" t="str">
        <f t="shared" si="1464"/>
        <v/>
      </c>
      <c r="F9398" s="71" t="str">
        <f t="shared" si="1470"/>
        <v/>
      </c>
      <c r="G9398" s="72" t="str">
        <f t="shared" si="1468"/>
        <v/>
      </c>
      <c r="H9398" s="68" t="str">
        <f t="shared" si="1465"/>
        <v/>
      </c>
      <c r="I9398" s="69" t="str">
        <f t="shared" si="1461"/>
        <v/>
      </c>
      <c r="J9398" s="70" t="str">
        <f t="shared" si="1462"/>
        <v/>
      </c>
      <c r="W9398" s="75" t="e">
        <f t="shared" si="1466"/>
        <v>#N/A</v>
      </c>
      <c r="X9398" s="75" t="e">
        <f t="shared" si="1469"/>
        <v>#N/A</v>
      </c>
      <c r="Y9398" s="75" t="e">
        <f t="shared" si="1467"/>
        <v>#N/A</v>
      </c>
    </row>
    <row r="9399" spans="2:25" ht="12.75" x14ac:dyDescent="0.2">
      <c r="B9399" s="72" t="str">
        <f t="shared" si="1463"/>
        <v/>
      </c>
      <c r="C9399" s="58"/>
      <c r="D9399" s="67"/>
      <c r="E9399" s="71" t="str">
        <f t="shared" si="1464"/>
        <v/>
      </c>
      <c r="F9399" s="71" t="str">
        <f t="shared" si="1470"/>
        <v/>
      </c>
      <c r="G9399" s="72" t="str">
        <f t="shared" si="1468"/>
        <v/>
      </c>
      <c r="H9399" s="68" t="str">
        <f t="shared" si="1465"/>
        <v/>
      </c>
      <c r="I9399" s="69" t="str">
        <f t="shared" si="1461"/>
        <v/>
      </c>
      <c r="J9399" s="70" t="str">
        <f t="shared" si="1462"/>
        <v/>
      </c>
      <c r="W9399" s="75" t="e">
        <f t="shared" si="1466"/>
        <v>#N/A</v>
      </c>
      <c r="X9399" s="75" t="e">
        <f t="shared" si="1469"/>
        <v>#N/A</v>
      </c>
      <c r="Y9399" s="75" t="e">
        <f t="shared" si="1467"/>
        <v>#N/A</v>
      </c>
    </row>
    <row r="9400" spans="2:25" ht="12.75" x14ac:dyDescent="0.2">
      <c r="B9400" s="72" t="str">
        <f t="shared" si="1463"/>
        <v/>
      </c>
      <c r="C9400" s="58"/>
      <c r="D9400" s="67"/>
      <c r="E9400" s="71" t="str">
        <f t="shared" si="1464"/>
        <v/>
      </c>
      <c r="F9400" s="71" t="str">
        <f t="shared" si="1470"/>
        <v/>
      </c>
      <c r="G9400" s="72" t="str">
        <f t="shared" si="1468"/>
        <v/>
      </c>
      <c r="H9400" s="68" t="str">
        <f t="shared" si="1465"/>
        <v/>
      </c>
      <c r="I9400" s="69" t="str">
        <f t="shared" si="1461"/>
        <v/>
      </c>
      <c r="J9400" s="70" t="str">
        <f t="shared" si="1462"/>
        <v/>
      </c>
      <c r="W9400" s="75" t="e">
        <f t="shared" si="1466"/>
        <v>#N/A</v>
      </c>
      <c r="X9400" s="75" t="e">
        <f t="shared" si="1469"/>
        <v>#N/A</v>
      </c>
      <c r="Y9400" s="75" t="e">
        <f t="shared" si="1467"/>
        <v>#N/A</v>
      </c>
    </row>
    <row r="9401" spans="2:25" ht="12.75" x14ac:dyDescent="0.2">
      <c r="B9401" s="72" t="str">
        <f t="shared" si="1463"/>
        <v/>
      </c>
      <c r="C9401" s="58"/>
      <c r="D9401" s="67"/>
      <c r="E9401" s="71" t="str">
        <f t="shared" si="1464"/>
        <v/>
      </c>
      <c r="F9401" s="71" t="str">
        <f t="shared" si="1470"/>
        <v/>
      </c>
      <c r="G9401" s="72" t="str">
        <f t="shared" si="1468"/>
        <v/>
      </c>
      <c r="H9401" s="68" t="str">
        <f t="shared" si="1465"/>
        <v/>
      </c>
      <c r="I9401" s="69" t="str">
        <f t="shared" si="1461"/>
        <v/>
      </c>
      <c r="J9401" s="70" t="str">
        <f t="shared" si="1462"/>
        <v/>
      </c>
      <c r="W9401" s="75" t="e">
        <f t="shared" si="1466"/>
        <v>#N/A</v>
      </c>
      <c r="X9401" s="75" t="e">
        <f t="shared" si="1469"/>
        <v>#N/A</v>
      </c>
      <c r="Y9401" s="75" t="e">
        <f t="shared" si="1467"/>
        <v>#N/A</v>
      </c>
    </row>
    <row r="9402" spans="2:25" ht="12.75" x14ac:dyDescent="0.2">
      <c r="B9402" s="72" t="str">
        <f t="shared" si="1463"/>
        <v/>
      </c>
      <c r="C9402" s="58"/>
      <c r="D9402" s="67"/>
      <c r="E9402" s="71" t="str">
        <f t="shared" si="1464"/>
        <v/>
      </c>
      <c r="F9402" s="71" t="str">
        <f t="shared" si="1470"/>
        <v/>
      </c>
      <c r="G9402" s="72" t="str">
        <f t="shared" si="1468"/>
        <v/>
      </c>
      <c r="H9402" s="68" t="str">
        <f t="shared" si="1465"/>
        <v/>
      </c>
      <c r="I9402" s="69" t="str">
        <f t="shared" si="1461"/>
        <v/>
      </c>
      <c r="J9402" s="70" t="str">
        <f t="shared" si="1462"/>
        <v/>
      </c>
      <c r="W9402" s="75" t="e">
        <f t="shared" si="1466"/>
        <v>#N/A</v>
      </c>
      <c r="X9402" s="75" t="e">
        <f t="shared" si="1469"/>
        <v>#N/A</v>
      </c>
      <c r="Y9402" s="75" t="e">
        <f t="shared" si="1467"/>
        <v>#N/A</v>
      </c>
    </row>
    <row r="9403" spans="2:25" ht="12.75" x14ac:dyDescent="0.2">
      <c r="B9403" s="72" t="str">
        <f t="shared" si="1463"/>
        <v/>
      </c>
      <c r="C9403" s="58"/>
      <c r="D9403" s="67"/>
      <c r="E9403" s="71" t="str">
        <f t="shared" si="1464"/>
        <v/>
      </c>
      <c r="F9403" s="71" t="str">
        <f t="shared" si="1470"/>
        <v/>
      </c>
      <c r="G9403" s="72" t="str">
        <f t="shared" si="1468"/>
        <v/>
      </c>
      <c r="H9403" s="68" t="str">
        <f t="shared" si="1465"/>
        <v/>
      </c>
      <c r="I9403" s="69" t="str">
        <f t="shared" si="1461"/>
        <v/>
      </c>
      <c r="J9403" s="70" t="str">
        <f t="shared" si="1462"/>
        <v/>
      </c>
      <c r="W9403" s="75" t="e">
        <f t="shared" si="1466"/>
        <v>#N/A</v>
      </c>
      <c r="X9403" s="75" t="e">
        <f t="shared" si="1469"/>
        <v>#N/A</v>
      </c>
      <c r="Y9403" s="75" t="e">
        <f t="shared" si="1467"/>
        <v>#N/A</v>
      </c>
    </row>
    <row r="9404" spans="2:25" ht="12.75" x14ac:dyDescent="0.2">
      <c r="B9404" s="72" t="str">
        <f t="shared" si="1463"/>
        <v/>
      </c>
      <c r="C9404" s="58"/>
      <c r="D9404" s="67"/>
      <c r="E9404" s="71" t="str">
        <f t="shared" si="1464"/>
        <v/>
      </c>
      <c r="F9404" s="71" t="str">
        <f t="shared" si="1470"/>
        <v/>
      </c>
      <c r="G9404" s="72" t="str">
        <f t="shared" si="1468"/>
        <v/>
      </c>
      <c r="H9404" s="68" t="str">
        <f t="shared" si="1465"/>
        <v/>
      </c>
      <c r="I9404" s="69" t="str">
        <f t="shared" si="1461"/>
        <v/>
      </c>
      <c r="J9404" s="70" t="str">
        <f t="shared" si="1462"/>
        <v/>
      </c>
      <c r="W9404" s="75" t="e">
        <f t="shared" si="1466"/>
        <v>#N/A</v>
      </c>
      <c r="X9404" s="75" t="e">
        <f t="shared" si="1469"/>
        <v>#N/A</v>
      </c>
      <c r="Y9404" s="75" t="e">
        <f t="shared" si="1467"/>
        <v>#N/A</v>
      </c>
    </row>
    <row r="9405" spans="2:25" ht="12.75" x14ac:dyDescent="0.2">
      <c r="B9405" s="72" t="str">
        <f t="shared" si="1463"/>
        <v/>
      </c>
      <c r="C9405" s="58"/>
      <c r="D9405" s="67"/>
      <c r="E9405" s="71" t="str">
        <f t="shared" si="1464"/>
        <v/>
      </c>
      <c r="F9405" s="71" t="str">
        <f t="shared" si="1470"/>
        <v/>
      </c>
      <c r="G9405" s="72" t="str">
        <f t="shared" si="1468"/>
        <v/>
      </c>
      <c r="H9405" s="68" t="str">
        <f t="shared" si="1465"/>
        <v/>
      </c>
      <c r="I9405" s="69" t="str">
        <f t="shared" si="1461"/>
        <v/>
      </c>
      <c r="J9405" s="70" t="str">
        <f t="shared" si="1462"/>
        <v/>
      </c>
      <c r="W9405" s="75" t="e">
        <f t="shared" si="1466"/>
        <v>#N/A</v>
      </c>
      <c r="X9405" s="75" t="e">
        <f t="shared" si="1469"/>
        <v>#N/A</v>
      </c>
      <c r="Y9405" s="75" t="e">
        <f t="shared" si="1467"/>
        <v>#N/A</v>
      </c>
    </row>
    <row r="9406" spans="2:25" ht="12.75" x14ac:dyDescent="0.2">
      <c r="B9406" s="72" t="str">
        <f t="shared" si="1463"/>
        <v/>
      </c>
      <c r="C9406" s="58"/>
      <c r="D9406" s="67"/>
      <c r="E9406" s="71" t="str">
        <f t="shared" si="1464"/>
        <v/>
      </c>
      <c r="F9406" s="71" t="str">
        <f t="shared" si="1470"/>
        <v/>
      </c>
      <c r="G9406" s="72" t="str">
        <f t="shared" si="1468"/>
        <v/>
      </c>
      <c r="H9406" s="68" t="str">
        <f t="shared" si="1465"/>
        <v/>
      </c>
      <c r="I9406" s="69" t="str">
        <f t="shared" si="1461"/>
        <v/>
      </c>
      <c r="J9406" s="70" t="str">
        <f t="shared" si="1462"/>
        <v/>
      </c>
      <c r="W9406" s="75" t="e">
        <f t="shared" si="1466"/>
        <v>#N/A</v>
      </c>
      <c r="X9406" s="75" t="e">
        <f t="shared" si="1469"/>
        <v>#N/A</v>
      </c>
      <c r="Y9406" s="75" t="e">
        <f t="shared" si="1467"/>
        <v>#N/A</v>
      </c>
    </row>
    <row r="9407" spans="2:25" ht="12.75" x14ac:dyDescent="0.2">
      <c r="B9407" s="72" t="str">
        <f t="shared" si="1463"/>
        <v/>
      </c>
      <c r="C9407" s="58"/>
      <c r="D9407" s="67"/>
      <c r="E9407" s="71" t="str">
        <f t="shared" si="1464"/>
        <v/>
      </c>
      <c r="F9407" s="71" t="str">
        <f t="shared" si="1470"/>
        <v/>
      </c>
      <c r="G9407" s="72" t="str">
        <f t="shared" si="1468"/>
        <v/>
      </c>
      <c r="H9407" s="68" t="str">
        <f t="shared" si="1465"/>
        <v/>
      </c>
      <c r="I9407" s="69" t="str">
        <f t="shared" si="1461"/>
        <v/>
      </c>
      <c r="J9407" s="70" t="str">
        <f t="shared" si="1462"/>
        <v/>
      </c>
      <c r="W9407" s="75" t="e">
        <f t="shared" si="1466"/>
        <v>#N/A</v>
      </c>
      <c r="X9407" s="75" t="e">
        <f t="shared" si="1469"/>
        <v>#N/A</v>
      </c>
      <c r="Y9407" s="75" t="e">
        <f t="shared" si="1467"/>
        <v>#N/A</v>
      </c>
    </row>
    <row r="9408" spans="2:25" ht="12.75" x14ac:dyDescent="0.2">
      <c r="B9408" s="72" t="str">
        <f t="shared" si="1463"/>
        <v/>
      </c>
      <c r="C9408" s="58"/>
      <c r="D9408" s="67"/>
      <c r="E9408" s="71" t="str">
        <f t="shared" si="1464"/>
        <v/>
      </c>
      <c r="F9408" s="71" t="str">
        <f t="shared" si="1470"/>
        <v/>
      </c>
      <c r="G9408" s="72" t="str">
        <f t="shared" si="1468"/>
        <v/>
      </c>
      <c r="H9408" s="68" t="str">
        <f t="shared" si="1465"/>
        <v/>
      </c>
      <c r="I9408" s="69" t="str">
        <f t="shared" si="1461"/>
        <v/>
      </c>
      <c r="J9408" s="70" t="str">
        <f t="shared" si="1462"/>
        <v/>
      </c>
      <c r="W9408" s="75" t="e">
        <f t="shared" si="1466"/>
        <v>#N/A</v>
      </c>
      <c r="X9408" s="75" t="e">
        <f t="shared" si="1469"/>
        <v>#N/A</v>
      </c>
      <c r="Y9408" s="75" t="e">
        <f t="shared" si="1467"/>
        <v>#N/A</v>
      </c>
    </row>
    <row r="9409" spans="2:25" ht="12.75" x14ac:dyDescent="0.2">
      <c r="B9409" s="72" t="str">
        <f t="shared" si="1463"/>
        <v/>
      </c>
      <c r="C9409" s="58"/>
      <c r="D9409" s="67"/>
      <c r="E9409" s="71" t="str">
        <f t="shared" si="1464"/>
        <v/>
      </c>
      <c r="F9409" s="71" t="str">
        <f t="shared" si="1470"/>
        <v/>
      </c>
      <c r="G9409" s="72" t="str">
        <f t="shared" si="1468"/>
        <v/>
      </c>
      <c r="H9409" s="68" t="str">
        <f t="shared" si="1465"/>
        <v/>
      </c>
      <c r="I9409" s="69" t="str">
        <f t="shared" si="1461"/>
        <v/>
      </c>
      <c r="J9409" s="70" t="str">
        <f t="shared" si="1462"/>
        <v/>
      </c>
      <c r="W9409" s="75" t="e">
        <f t="shared" si="1466"/>
        <v>#N/A</v>
      </c>
      <c r="X9409" s="75" t="e">
        <f t="shared" si="1469"/>
        <v>#N/A</v>
      </c>
      <c r="Y9409" s="75" t="e">
        <f t="shared" si="1467"/>
        <v>#N/A</v>
      </c>
    </row>
    <row r="9410" spans="2:25" ht="12.75" x14ac:dyDescent="0.2">
      <c r="B9410" s="72" t="str">
        <f t="shared" si="1463"/>
        <v/>
      </c>
      <c r="C9410" s="58"/>
      <c r="D9410" s="67"/>
      <c r="E9410" s="71" t="str">
        <f t="shared" si="1464"/>
        <v/>
      </c>
      <c r="F9410" s="71" t="str">
        <f t="shared" si="1470"/>
        <v/>
      </c>
      <c r="G9410" s="72" t="str">
        <f t="shared" si="1468"/>
        <v/>
      </c>
      <c r="H9410" s="68" t="str">
        <f t="shared" si="1465"/>
        <v/>
      </c>
      <c r="I9410" s="69" t="str">
        <f t="shared" si="1461"/>
        <v/>
      </c>
      <c r="J9410" s="70" t="str">
        <f t="shared" si="1462"/>
        <v/>
      </c>
      <c r="W9410" s="75" t="e">
        <f t="shared" si="1466"/>
        <v>#N/A</v>
      </c>
      <c r="X9410" s="75" t="e">
        <f t="shared" si="1469"/>
        <v>#N/A</v>
      </c>
      <c r="Y9410" s="75" t="e">
        <f t="shared" si="1467"/>
        <v>#N/A</v>
      </c>
    </row>
    <row r="9411" spans="2:25" ht="12.75" x14ac:dyDescent="0.2">
      <c r="B9411" s="72" t="str">
        <f t="shared" si="1463"/>
        <v/>
      </c>
      <c r="C9411" s="58"/>
      <c r="D9411" s="67"/>
      <c r="E9411" s="71" t="str">
        <f t="shared" si="1464"/>
        <v/>
      </c>
      <c r="F9411" s="71" t="str">
        <f t="shared" si="1470"/>
        <v/>
      </c>
      <c r="G9411" s="72" t="str">
        <f t="shared" si="1468"/>
        <v/>
      </c>
      <c r="H9411" s="68" t="str">
        <f t="shared" si="1465"/>
        <v/>
      </c>
      <c r="I9411" s="69" t="str">
        <f t="shared" ref="I9411:I9474" si="1471">IF(ISBLANK(D9411)=FALSE,ABS(E9411-$S$15),"")</f>
        <v/>
      </c>
      <c r="J9411" s="70" t="str">
        <f t="shared" ref="J9411:J9474" si="1472">IF(ISBLANK(D9411)=FALSE,IF((I9411/$S$16)&gt;4.5,"X",""),"")</f>
        <v/>
      </c>
      <c r="W9411" s="75" t="e">
        <f t="shared" si="1466"/>
        <v>#N/A</v>
      </c>
      <c r="X9411" s="75" t="e">
        <f t="shared" si="1469"/>
        <v>#N/A</v>
      </c>
      <c r="Y9411" s="75" t="e">
        <f t="shared" si="1467"/>
        <v>#N/A</v>
      </c>
    </row>
    <row r="9412" spans="2:25" ht="12.75" x14ac:dyDescent="0.2">
      <c r="B9412" s="72" t="str">
        <f t="shared" ref="B9412:B9475" si="1473">IF(ISBLANK(D9412)=FALSE,ABS(G9412-H9412),"")</f>
        <v/>
      </c>
      <c r="C9412" s="58"/>
      <c r="D9412" s="67"/>
      <c r="E9412" s="71" t="str">
        <f t="shared" ref="E9412:E9475" si="1474">IF(ISBLANK(D9412)=FALSE,IF($O$20=1,(D9412),IF($O$20=2,LN(D9412),IF($O$20=3,SQRT(D9412),-1/D9412))),"")</f>
        <v/>
      </c>
      <c r="F9412" s="71" t="str">
        <f t="shared" si="1470"/>
        <v/>
      </c>
      <c r="G9412" s="72" t="str">
        <f t="shared" si="1468"/>
        <v/>
      </c>
      <c r="H9412" s="68" t="str">
        <f t="shared" ref="H9412:H9475" si="1475">IF(ISBLANK(D9412)=FALSE,NORMSDIST(F9412),"")</f>
        <v/>
      </c>
      <c r="I9412" s="69" t="str">
        <f t="shared" si="1471"/>
        <v/>
      </c>
      <c r="J9412" s="70" t="str">
        <f t="shared" si="1472"/>
        <v/>
      </c>
      <c r="W9412" s="75" t="e">
        <f t="shared" ref="W9412:W9475" si="1476">IF(ISBLANK(D9412)=FALSE,IF($O$20=1,(D9412),IF($O$20=2,LN(D9412),IF($O$20=3,SQRT(D9412),-1/D9412))),NA())</f>
        <v>#N/A</v>
      </c>
      <c r="X9412" s="75" t="e">
        <f t="shared" si="1469"/>
        <v>#N/A</v>
      </c>
      <c r="Y9412" s="75" t="e">
        <f t="shared" ref="Y9412:Y9475" si="1477">IF(ISBLANK(D9412)=FALSE,_xlfn.NORM.S.DIST(F9412,TRUE),NA())</f>
        <v>#N/A</v>
      </c>
    </row>
    <row r="9413" spans="2:25" ht="12.75" x14ac:dyDescent="0.2">
      <c r="B9413" s="72" t="str">
        <f t="shared" si="1473"/>
        <v/>
      </c>
      <c r="C9413" s="58"/>
      <c r="D9413" s="67"/>
      <c r="E9413" s="71" t="str">
        <f t="shared" si="1474"/>
        <v/>
      </c>
      <c r="F9413" s="71" t="str">
        <f t="shared" si="1470"/>
        <v/>
      </c>
      <c r="G9413" s="72" t="str">
        <f t="shared" ref="G9413:G9476" si="1478">IF(ISBLANK(D9413)=FALSE,G9412+1/$M$6,"")</f>
        <v/>
      </c>
      <c r="H9413" s="68" t="str">
        <f t="shared" si="1475"/>
        <v/>
      </c>
      <c r="I9413" s="69" t="str">
        <f t="shared" si="1471"/>
        <v/>
      </c>
      <c r="J9413" s="70" t="str">
        <f t="shared" si="1472"/>
        <v/>
      </c>
      <c r="W9413" s="75" t="e">
        <f t="shared" si="1476"/>
        <v>#N/A</v>
      </c>
      <c r="X9413" s="75" t="e">
        <f t="shared" ref="X9413:X9476" si="1479">IF(ISBLANK(D9413)=FALSE,X9412+1/$M$6,NA())</f>
        <v>#N/A</v>
      </c>
      <c r="Y9413" s="75" t="e">
        <f t="shared" si="1477"/>
        <v>#N/A</v>
      </c>
    </row>
    <row r="9414" spans="2:25" ht="12.75" x14ac:dyDescent="0.2">
      <c r="B9414" s="72" t="str">
        <f t="shared" si="1473"/>
        <v/>
      </c>
      <c r="C9414" s="58"/>
      <c r="D9414" s="67"/>
      <c r="E9414" s="71" t="str">
        <f t="shared" si="1474"/>
        <v/>
      </c>
      <c r="F9414" s="71" t="str">
        <f t="shared" si="1470"/>
        <v/>
      </c>
      <c r="G9414" s="72" t="str">
        <f t="shared" si="1478"/>
        <v/>
      </c>
      <c r="H9414" s="68" t="str">
        <f t="shared" si="1475"/>
        <v/>
      </c>
      <c r="I9414" s="69" t="str">
        <f t="shared" si="1471"/>
        <v/>
      </c>
      <c r="J9414" s="70" t="str">
        <f t="shared" si="1472"/>
        <v/>
      </c>
      <c r="W9414" s="75" t="e">
        <f t="shared" si="1476"/>
        <v>#N/A</v>
      </c>
      <c r="X9414" s="75" t="e">
        <f t="shared" si="1479"/>
        <v>#N/A</v>
      </c>
      <c r="Y9414" s="75" t="e">
        <f t="shared" si="1477"/>
        <v>#N/A</v>
      </c>
    </row>
    <row r="9415" spans="2:25" ht="12.75" x14ac:dyDescent="0.2">
      <c r="B9415" s="72" t="str">
        <f t="shared" si="1473"/>
        <v/>
      </c>
      <c r="C9415" s="58"/>
      <c r="D9415" s="67"/>
      <c r="E9415" s="71" t="str">
        <f t="shared" si="1474"/>
        <v/>
      </c>
      <c r="F9415" s="71" t="str">
        <f t="shared" si="1470"/>
        <v/>
      </c>
      <c r="G9415" s="72" t="str">
        <f t="shared" si="1478"/>
        <v/>
      </c>
      <c r="H9415" s="68" t="str">
        <f t="shared" si="1475"/>
        <v/>
      </c>
      <c r="I9415" s="69" t="str">
        <f t="shared" si="1471"/>
        <v/>
      </c>
      <c r="J9415" s="70" t="str">
        <f t="shared" si="1472"/>
        <v/>
      </c>
      <c r="W9415" s="75" t="e">
        <f t="shared" si="1476"/>
        <v>#N/A</v>
      </c>
      <c r="X9415" s="75" t="e">
        <f t="shared" si="1479"/>
        <v>#N/A</v>
      </c>
      <c r="Y9415" s="75" t="e">
        <f t="shared" si="1477"/>
        <v>#N/A</v>
      </c>
    </row>
    <row r="9416" spans="2:25" ht="12.75" x14ac:dyDescent="0.2">
      <c r="B9416" s="72" t="str">
        <f t="shared" si="1473"/>
        <v/>
      </c>
      <c r="C9416" s="58"/>
      <c r="D9416" s="67"/>
      <c r="E9416" s="71" t="str">
        <f t="shared" si="1474"/>
        <v/>
      </c>
      <c r="F9416" s="71" t="str">
        <f t="shared" si="1470"/>
        <v/>
      </c>
      <c r="G9416" s="72" t="str">
        <f t="shared" si="1478"/>
        <v/>
      </c>
      <c r="H9416" s="68" t="str">
        <f t="shared" si="1475"/>
        <v/>
      </c>
      <c r="I9416" s="69" t="str">
        <f t="shared" si="1471"/>
        <v/>
      </c>
      <c r="J9416" s="70" t="str">
        <f t="shared" si="1472"/>
        <v/>
      </c>
      <c r="W9416" s="75" t="e">
        <f t="shared" si="1476"/>
        <v>#N/A</v>
      </c>
      <c r="X9416" s="75" t="e">
        <f t="shared" si="1479"/>
        <v>#N/A</v>
      </c>
      <c r="Y9416" s="75" t="e">
        <f t="shared" si="1477"/>
        <v>#N/A</v>
      </c>
    </row>
    <row r="9417" spans="2:25" ht="12.75" x14ac:dyDescent="0.2">
      <c r="B9417" s="72" t="str">
        <f t="shared" si="1473"/>
        <v/>
      </c>
      <c r="C9417" s="58"/>
      <c r="D9417" s="67"/>
      <c r="E9417" s="71" t="str">
        <f t="shared" si="1474"/>
        <v/>
      </c>
      <c r="F9417" s="71" t="str">
        <f t="shared" si="1470"/>
        <v/>
      </c>
      <c r="G9417" s="72" t="str">
        <f t="shared" si="1478"/>
        <v/>
      </c>
      <c r="H9417" s="68" t="str">
        <f t="shared" si="1475"/>
        <v/>
      </c>
      <c r="I9417" s="69" t="str">
        <f t="shared" si="1471"/>
        <v/>
      </c>
      <c r="J9417" s="70" t="str">
        <f t="shared" si="1472"/>
        <v/>
      </c>
      <c r="W9417" s="75" t="e">
        <f t="shared" si="1476"/>
        <v>#N/A</v>
      </c>
      <c r="X9417" s="75" t="e">
        <f t="shared" si="1479"/>
        <v>#N/A</v>
      </c>
      <c r="Y9417" s="75" t="e">
        <f t="shared" si="1477"/>
        <v>#N/A</v>
      </c>
    </row>
    <row r="9418" spans="2:25" ht="12.75" x14ac:dyDescent="0.2">
      <c r="B9418" s="72" t="str">
        <f t="shared" si="1473"/>
        <v/>
      </c>
      <c r="C9418" s="58"/>
      <c r="D9418" s="67"/>
      <c r="E9418" s="71" t="str">
        <f t="shared" si="1474"/>
        <v/>
      </c>
      <c r="F9418" s="71" t="str">
        <f t="shared" si="1470"/>
        <v/>
      </c>
      <c r="G9418" s="72" t="str">
        <f t="shared" si="1478"/>
        <v/>
      </c>
      <c r="H9418" s="68" t="str">
        <f t="shared" si="1475"/>
        <v/>
      </c>
      <c r="I9418" s="69" t="str">
        <f t="shared" si="1471"/>
        <v/>
      </c>
      <c r="J9418" s="70" t="str">
        <f t="shared" si="1472"/>
        <v/>
      </c>
      <c r="W9418" s="75" t="e">
        <f t="shared" si="1476"/>
        <v>#N/A</v>
      </c>
      <c r="X9418" s="75" t="e">
        <f t="shared" si="1479"/>
        <v>#N/A</v>
      </c>
      <c r="Y9418" s="75" t="e">
        <f t="shared" si="1477"/>
        <v>#N/A</v>
      </c>
    </row>
    <row r="9419" spans="2:25" ht="12.75" x14ac:dyDescent="0.2">
      <c r="B9419" s="72" t="str">
        <f t="shared" si="1473"/>
        <v/>
      </c>
      <c r="C9419" s="58"/>
      <c r="D9419" s="67"/>
      <c r="E9419" s="71" t="str">
        <f t="shared" si="1474"/>
        <v/>
      </c>
      <c r="F9419" s="71" t="str">
        <f t="shared" si="1470"/>
        <v/>
      </c>
      <c r="G9419" s="72" t="str">
        <f t="shared" si="1478"/>
        <v/>
      </c>
      <c r="H9419" s="68" t="str">
        <f t="shared" si="1475"/>
        <v/>
      </c>
      <c r="I9419" s="69" t="str">
        <f t="shared" si="1471"/>
        <v/>
      </c>
      <c r="J9419" s="70" t="str">
        <f t="shared" si="1472"/>
        <v/>
      </c>
      <c r="W9419" s="75" t="e">
        <f t="shared" si="1476"/>
        <v>#N/A</v>
      </c>
      <c r="X9419" s="75" t="e">
        <f t="shared" si="1479"/>
        <v>#N/A</v>
      </c>
      <c r="Y9419" s="75" t="e">
        <f t="shared" si="1477"/>
        <v>#N/A</v>
      </c>
    </row>
    <row r="9420" spans="2:25" ht="12.75" x14ac:dyDescent="0.2">
      <c r="B9420" s="72" t="str">
        <f t="shared" si="1473"/>
        <v/>
      </c>
      <c r="C9420" s="58"/>
      <c r="D9420" s="67"/>
      <c r="E9420" s="71" t="str">
        <f t="shared" si="1474"/>
        <v/>
      </c>
      <c r="F9420" s="71" t="str">
        <f t="shared" si="1470"/>
        <v/>
      </c>
      <c r="G9420" s="72" t="str">
        <f t="shared" si="1478"/>
        <v/>
      </c>
      <c r="H9420" s="68" t="str">
        <f t="shared" si="1475"/>
        <v/>
      </c>
      <c r="I9420" s="69" t="str">
        <f t="shared" si="1471"/>
        <v/>
      </c>
      <c r="J9420" s="70" t="str">
        <f t="shared" si="1472"/>
        <v/>
      </c>
      <c r="W9420" s="75" t="e">
        <f t="shared" si="1476"/>
        <v>#N/A</v>
      </c>
      <c r="X9420" s="75" t="e">
        <f t="shared" si="1479"/>
        <v>#N/A</v>
      </c>
      <c r="Y9420" s="75" t="e">
        <f t="shared" si="1477"/>
        <v>#N/A</v>
      </c>
    </row>
    <row r="9421" spans="2:25" ht="12.75" x14ac:dyDescent="0.2">
      <c r="B9421" s="72" t="str">
        <f t="shared" si="1473"/>
        <v/>
      </c>
      <c r="C9421" s="58"/>
      <c r="D9421" s="67"/>
      <c r="E9421" s="71" t="str">
        <f t="shared" si="1474"/>
        <v/>
      </c>
      <c r="F9421" s="71" t="str">
        <f t="shared" si="1470"/>
        <v/>
      </c>
      <c r="G9421" s="72" t="str">
        <f t="shared" si="1478"/>
        <v/>
      </c>
      <c r="H9421" s="68" t="str">
        <f t="shared" si="1475"/>
        <v/>
      </c>
      <c r="I9421" s="69" t="str">
        <f t="shared" si="1471"/>
        <v/>
      </c>
      <c r="J9421" s="70" t="str">
        <f t="shared" si="1472"/>
        <v/>
      </c>
      <c r="W9421" s="75" t="e">
        <f t="shared" si="1476"/>
        <v>#N/A</v>
      </c>
      <c r="X9421" s="75" t="e">
        <f t="shared" si="1479"/>
        <v>#N/A</v>
      </c>
      <c r="Y9421" s="75" t="e">
        <f t="shared" si="1477"/>
        <v>#N/A</v>
      </c>
    </row>
    <row r="9422" spans="2:25" ht="12.75" x14ac:dyDescent="0.2">
      <c r="B9422" s="72" t="str">
        <f t="shared" si="1473"/>
        <v/>
      </c>
      <c r="C9422" s="58"/>
      <c r="D9422" s="67"/>
      <c r="E9422" s="71" t="str">
        <f t="shared" si="1474"/>
        <v/>
      </c>
      <c r="F9422" s="71" t="str">
        <f t="shared" ref="F9422:F9485" si="1480">IF(D9422,STANDARDIZE(E9422,$M$11,$M$12),"")</f>
        <v/>
      </c>
      <c r="G9422" s="72" t="str">
        <f t="shared" si="1478"/>
        <v/>
      </c>
      <c r="H9422" s="68" t="str">
        <f t="shared" si="1475"/>
        <v/>
      </c>
      <c r="I9422" s="69" t="str">
        <f t="shared" si="1471"/>
        <v/>
      </c>
      <c r="J9422" s="70" t="str">
        <f t="shared" si="1472"/>
        <v/>
      </c>
      <c r="W9422" s="75" t="e">
        <f t="shared" si="1476"/>
        <v>#N/A</v>
      </c>
      <c r="X9422" s="75" t="e">
        <f t="shared" si="1479"/>
        <v>#N/A</v>
      </c>
      <c r="Y9422" s="75" t="e">
        <f t="shared" si="1477"/>
        <v>#N/A</v>
      </c>
    </row>
    <row r="9423" spans="2:25" ht="12.75" x14ac:dyDescent="0.2">
      <c r="B9423" s="72" t="str">
        <f t="shared" si="1473"/>
        <v/>
      </c>
      <c r="C9423" s="58"/>
      <c r="D9423" s="67"/>
      <c r="E9423" s="71" t="str">
        <f t="shared" si="1474"/>
        <v/>
      </c>
      <c r="F9423" s="71" t="str">
        <f t="shared" si="1480"/>
        <v/>
      </c>
      <c r="G9423" s="72" t="str">
        <f t="shared" si="1478"/>
        <v/>
      </c>
      <c r="H9423" s="68" t="str">
        <f t="shared" si="1475"/>
        <v/>
      </c>
      <c r="I9423" s="69" t="str">
        <f t="shared" si="1471"/>
        <v/>
      </c>
      <c r="J9423" s="70" t="str">
        <f t="shared" si="1472"/>
        <v/>
      </c>
      <c r="W9423" s="75" t="e">
        <f t="shared" si="1476"/>
        <v>#N/A</v>
      </c>
      <c r="X9423" s="75" t="e">
        <f t="shared" si="1479"/>
        <v>#N/A</v>
      </c>
      <c r="Y9423" s="75" t="e">
        <f t="shared" si="1477"/>
        <v>#N/A</v>
      </c>
    </row>
    <row r="9424" spans="2:25" ht="12.75" x14ac:dyDescent="0.2">
      <c r="B9424" s="72" t="str">
        <f t="shared" si="1473"/>
        <v/>
      </c>
      <c r="C9424" s="58"/>
      <c r="D9424" s="67"/>
      <c r="E9424" s="71" t="str">
        <f t="shared" si="1474"/>
        <v/>
      </c>
      <c r="F9424" s="71" t="str">
        <f t="shared" si="1480"/>
        <v/>
      </c>
      <c r="G9424" s="72" t="str">
        <f t="shared" si="1478"/>
        <v/>
      </c>
      <c r="H9424" s="68" t="str">
        <f t="shared" si="1475"/>
        <v/>
      </c>
      <c r="I9424" s="69" t="str">
        <f t="shared" si="1471"/>
        <v/>
      </c>
      <c r="J9424" s="70" t="str">
        <f t="shared" si="1472"/>
        <v/>
      </c>
      <c r="W9424" s="75" t="e">
        <f t="shared" si="1476"/>
        <v>#N/A</v>
      </c>
      <c r="X9424" s="75" t="e">
        <f t="shared" si="1479"/>
        <v>#N/A</v>
      </c>
      <c r="Y9424" s="75" t="e">
        <f t="shared" si="1477"/>
        <v>#N/A</v>
      </c>
    </row>
    <row r="9425" spans="2:25" ht="12.75" x14ac:dyDescent="0.2">
      <c r="B9425" s="72" t="str">
        <f t="shared" si="1473"/>
        <v/>
      </c>
      <c r="C9425" s="58"/>
      <c r="D9425" s="67"/>
      <c r="E9425" s="71" t="str">
        <f t="shared" si="1474"/>
        <v/>
      </c>
      <c r="F9425" s="71" t="str">
        <f t="shared" si="1480"/>
        <v/>
      </c>
      <c r="G9425" s="72" t="str">
        <f t="shared" si="1478"/>
        <v/>
      </c>
      <c r="H9425" s="68" t="str">
        <f t="shared" si="1475"/>
        <v/>
      </c>
      <c r="I9425" s="69" t="str">
        <f t="shared" si="1471"/>
        <v/>
      </c>
      <c r="J9425" s="70" t="str">
        <f t="shared" si="1472"/>
        <v/>
      </c>
      <c r="W9425" s="75" t="e">
        <f t="shared" si="1476"/>
        <v>#N/A</v>
      </c>
      <c r="X9425" s="75" t="e">
        <f t="shared" si="1479"/>
        <v>#N/A</v>
      </c>
      <c r="Y9425" s="75" t="e">
        <f t="shared" si="1477"/>
        <v>#N/A</v>
      </c>
    </row>
    <row r="9426" spans="2:25" ht="12.75" x14ac:dyDescent="0.2">
      <c r="B9426" s="72" t="str">
        <f t="shared" si="1473"/>
        <v/>
      </c>
      <c r="C9426" s="58"/>
      <c r="D9426" s="67"/>
      <c r="E9426" s="71" t="str">
        <f t="shared" si="1474"/>
        <v/>
      </c>
      <c r="F9426" s="71" t="str">
        <f t="shared" si="1480"/>
        <v/>
      </c>
      <c r="G9426" s="72" t="str">
        <f t="shared" si="1478"/>
        <v/>
      </c>
      <c r="H9426" s="68" t="str">
        <f t="shared" si="1475"/>
        <v/>
      </c>
      <c r="I9426" s="69" t="str">
        <f t="shared" si="1471"/>
        <v/>
      </c>
      <c r="J9426" s="70" t="str">
        <f t="shared" si="1472"/>
        <v/>
      </c>
      <c r="W9426" s="75" t="e">
        <f t="shared" si="1476"/>
        <v>#N/A</v>
      </c>
      <c r="X9426" s="75" t="e">
        <f t="shared" si="1479"/>
        <v>#N/A</v>
      </c>
      <c r="Y9426" s="75" t="e">
        <f t="shared" si="1477"/>
        <v>#N/A</v>
      </c>
    </row>
    <row r="9427" spans="2:25" ht="12.75" x14ac:dyDescent="0.2">
      <c r="B9427" s="72" t="str">
        <f t="shared" si="1473"/>
        <v/>
      </c>
      <c r="C9427" s="58"/>
      <c r="D9427" s="67"/>
      <c r="E9427" s="71" t="str">
        <f t="shared" si="1474"/>
        <v/>
      </c>
      <c r="F9427" s="71" t="str">
        <f t="shared" si="1480"/>
        <v/>
      </c>
      <c r="G9427" s="72" t="str">
        <f t="shared" si="1478"/>
        <v/>
      </c>
      <c r="H9427" s="68" t="str">
        <f t="shared" si="1475"/>
        <v/>
      </c>
      <c r="I9427" s="69" t="str">
        <f t="shared" si="1471"/>
        <v/>
      </c>
      <c r="J9427" s="70" t="str">
        <f t="shared" si="1472"/>
        <v/>
      </c>
      <c r="W9427" s="75" t="e">
        <f t="shared" si="1476"/>
        <v>#N/A</v>
      </c>
      <c r="X9427" s="75" t="e">
        <f t="shared" si="1479"/>
        <v>#N/A</v>
      </c>
      <c r="Y9427" s="75" t="e">
        <f t="shared" si="1477"/>
        <v>#N/A</v>
      </c>
    </row>
    <row r="9428" spans="2:25" ht="12.75" x14ac:dyDescent="0.2">
      <c r="B9428" s="72" t="str">
        <f t="shared" si="1473"/>
        <v/>
      </c>
      <c r="C9428" s="58"/>
      <c r="D9428" s="67"/>
      <c r="E9428" s="71" t="str">
        <f t="shared" si="1474"/>
        <v/>
      </c>
      <c r="F9428" s="71" t="str">
        <f t="shared" si="1480"/>
        <v/>
      </c>
      <c r="G9428" s="72" t="str">
        <f t="shared" si="1478"/>
        <v/>
      </c>
      <c r="H9428" s="68" t="str">
        <f t="shared" si="1475"/>
        <v/>
      </c>
      <c r="I9428" s="69" t="str">
        <f t="shared" si="1471"/>
        <v/>
      </c>
      <c r="J9428" s="70" t="str">
        <f t="shared" si="1472"/>
        <v/>
      </c>
      <c r="W9428" s="75" t="e">
        <f t="shared" si="1476"/>
        <v>#N/A</v>
      </c>
      <c r="X9428" s="75" t="e">
        <f t="shared" si="1479"/>
        <v>#N/A</v>
      </c>
      <c r="Y9428" s="75" t="e">
        <f t="shared" si="1477"/>
        <v>#N/A</v>
      </c>
    </row>
    <row r="9429" spans="2:25" ht="12.75" x14ac:dyDescent="0.2">
      <c r="B9429" s="72" t="str">
        <f t="shared" si="1473"/>
        <v/>
      </c>
      <c r="C9429" s="58"/>
      <c r="D9429" s="67"/>
      <c r="E9429" s="71" t="str">
        <f t="shared" si="1474"/>
        <v/>
      </c>
      <c r="F9429" s="71" t="str">
        <f t="shared" si="1480"/>
        <v/>
      </c>
      <c r="G9429" s="72" t="str">
        <f t="shared" si="1478"/>
        <v/>
      </c>
      <c r="H9429" s="68" t="str">
        <f t="shared" si="1475"/>
        <v/>
      </c>
      <c r="I9429" s="69" t="str">
        <f t="shared" si="1471"/>
        <v/>
      </c>
      <c r="J9429" s="70" t="str">
        <f t="shared" si="1472"/>
        <v/>
      </c>
      <c r="W9429" s="75" t="e">
        <f t="shared" si="1476"/>
        <v>#N/A</v>
      </c>
      <c r="X9429" s="75" t="e">
        <f t="shared" si="1479"/>
        <v>#N/A</v>
      </c>
      <c r="Y9429" s="75" t="e">
        <f t="shared" si="1477"/>
        <v>#N/A</v>
      </c>
    </row>
    <row r="9430" spans="2:25" ht="12.75" x14ac:dyDescent="0.2">
      <c r="B9430" s="72" t="str">
        <f t="shared" si="1473"/>
        <v/>
      </c>
      <c r="C9430" s="58"/>
      <c r="D9430" s="67"/>
      <c r="E9430" s="71" t="str">
        <f t="shared" si="1474"/>
        <v/>
      </c>
      <c r="F9430" s="71" t="str">
        <f t="shared" si="1480"/>
        <v/>
      </c>
      <c r="G9430" s="72" t="str">
        <f t="shared" si="1478"/>
        <v/>
      </c>
      <c r="H9430" s="68" t="str">
        <f t="shared" si="1475"/>
        <v/>
      </c>
      <c r="I9430" s="69" t="str">
        <f t="shared" si="1471"/>
        <v/>
      </c>
      <c r="J9430" s="70" t="str">
        <f t="shared" si="1472"/>
        <v/>
      </c>
      <c r="W9430" s="75" t="e">
        <f t="shared" si="1476"/>
        <v>#N/A</v>
      </c>
      <c r="X9430" s="75" t="e">
        <f t="shared" si="1479"/>
        <v>#N/A</v>
      </c>
      <c r="Y9430" s="75" t="e">
        <f t="shared" si="1477"/>
        <v>#N/A</v>
      </c>
    </row>
    <row r="9431" spans="2:25" ht="12.75" x14ac:dyDescent="0.2">
      <c r="B9431" s="72" t="str">
        <f t="shared" si="1473"/>
        <v/>
      </c>
      <c r="C9431" s="58"/>
      <c r="D9431" s="67"/>
      <c r="E9431" s="71" t="str">
        <f t="shared" si="1474"/>
        <v/>
      </c>
      <c r="F9431" s="71" t="str">
        <f t="shared" si="1480"/>
        <v/>
      </c>
      <c r="G9431" s="72" t="str">
        <f t="shared" si="1478"/>
        <v/>
      </c>
      <c r="H9431" s="68" t="str">
        <f t="shared" si="1475"/>
        <v/>
      </c>
      <c r="I9431" s="69" t="str">
        <f t="shared" si="1471"/>
        <v/>
      </c>
      <c r="J9431" s="70" t="str">
        <f t="shared" si="1472"/>
        <v/>
      </c>
      <c r="W9431" s="75" t="e">
        <f t="shared" si="1476"/>
        <v>#N/A</v>
      </c>
      <c r="X9431" s="75" t="e">
        <f t="shared" si="1479"/>
        <v>#N/A</v>
      </c>
      <c r="Y9431" s="75" t="e">
        <f t="shared" si="1477"/>
        <v>#N/A</v>
      </c>
    </row>
    <row r="9432" spans="2:25" ht="12.75" x14ac:dyDescent="0.2">
      <c r="B9432" s="72" t="str">
        <f t="shared" si="1473"/>
        <v/>
      </c>
      <c r="C9432" s="58"/>
      <c r="D9432" s="67"/>
      <c r="E9432" s="71" t="str">
        <f t="shared" si="1474"/>
        <v/>
      </c>
      <c r="F9432" s="71" t="str">
        <f t="shared" si="1480"/>
        <v/>
      </c>
      <c r="G9432" s="72" t="str">
        <f t="shared" si="1478"/>
        <v/>
      </c>
      <c r="H9432" s="68" t="str">
        <f t="shared" si="1475"/>
        <v/>
      </c>
      <c r="I9432" s="69" t="str">
        <f t="shared" si="1471"/>
        <v/>
      </c>
      <c r="J9432" s="70" t="str">
        <f t="shared" si="1472"/>
        <v/>
      </c>
      <c r="W9432" s="75" t="e">
        <f t="shared" si="1476"/>
        <v>#N/A</v>
      </c>
      <c r="X9432" s="75" t="e">
        <f t="shared" si="1479"/>
        <v>#N/A</v>
      </c>
      <c r="Y9432" s="75" t="e">
        <f t="shared" si="1477"/>
        <v>#N/A</v>
      </c>
    </row>
    <row r="9433" spans="2:25" ht="12.75" x14ac:dyDescent="0.2">
      <c r="B9433" s="72" t="str">
        <f t="shared" si="1473"/>
        <v/>
      </c>
      <c r="C9433" s="58"/>
      <c r="D9433" s="67"/>
      <c r="E9433" s="71" t="str">
        <f t="shared" si="1474"/>
        <v/>
      </c>
      <c r="F9433" s="71" t="str">
        <f t="shared" si="1480"/>
        <v/>
      </c>
      <c r="G9433" s="72" t="str">
        <f t="shared" si="1478"/>
        <v/>
      </c>
      <c r="H9433" s="68" t="str">
        <f t="shared" si="1475"/>
        <v/>
      </c>
      <c r="I9433" s="69" t="str">
        <f t="shared" si="1471"/>
        <v/>
      </c>
      <c r="J9433" s="70" t="str">
        <f t="shared" si="1472"/>
        <v/>
      </c>
      <c r="W9433" s="75" t="e">
        <f t="shared" si="1476"/>
        <v>#N/A</v>
      </c>
      <c r="X9433" s="75" t="e">
        <f t="shared" si="1479"/>
        <v>#N/A</v>
      </c>
      <c r="Y9433" s="75" t="e">
        <f t="shared" si="1477"/>
        <v>#N/A</v>
      </c>
    </row>
    <row r="9434" spans="2:25" ht="12.75" x14ac:dyDescent="0.2">
      <c r="B9434" s="72" t="str">
        <f t="shared" si="1473"/>
        <v/>
      </c>
      <c r="C9434" s="58"/>
      <c r="D9434" s="67"/>
      <c r="E9434" s="71" t="str">
        <f t="shared" si="1474"/>
        <v/>
      </c>
      <c r="F9434" s="71" t="str">
        <f t="shared" si="1480"/>
        <v/>
      </c>
      <c r="G9434" s="72" t="str">
        <f t="shared" si="1478"/>
        <v/>
      </c>
      <c r="H9434" s="68" t="str">
        <f t="shared" si="1475"/>
        <v/>
      </c>
      <c r="I9434" s="69" t="str">
        <f t="shared" si="1471"/>
        <v/>
      </c>
      <c r="J9434" s="70" t="str">
        <f t="shared" si="1472"/>
        <v/>
      </c>
      <c r="W9434" s="75" t="e">
        <f t="shared" si="1476"/>
        <v>#N/A</v>
      </c>
      <c r="X9434" s="75" t="e">
        <f t="shared" si="1479"/>
        <v>#N/A</v>
      </c>
      <c r="Y9434" s="75" t="e">
        <f t="shared" si="1477"/>
        <v>#N/A</v>
      </c>
    </row>
    <row r="9435" spans="2:25" ht="12.75" x14ac:dyDescent="0.2">
      <c r="B9435" s="72" t="str">
        <f t="shared" si="1473"/>
        <v/>
      </c>
      <c r="C9435" s="58"/>
      <c r="D9435" s="67"/>
      <c r="E9435" s="71" t="str">
        <f t="shared" si="1474"/>
        <v/>
      </c>
      <c r="F9435" s="71" t="str">
        <f t="shared" si="1480"/>
        <v/>
      </c>
      <c r="G9435" s="72" t="str">
        <f t="shared" si="1478"/>
        <v/>
      </c>
      <c r="H9435" s="68" t="str">
        <f t="shared" si="1475"/>
        <v/>
      </c>
      <c r="I9435" s="69" t="str">
        <f t="shared" si="1471"/>
        <v/>
      </c>
      <c r="J9435" s="70" t="str">
        <f t="shared" si="1472"/>
        <v/>
      </c>
      <c r="W9435" s="75" t="e">
        <f t="shared" si="1476"/>
        <v>#N/A</v>
      </c>
      <c r="X9435" s="75" t="e">
        <f t="shared" si="1479"/>
        <v>#N/A</v>
      </c>
      <c r="Y9435" s="75" t="e">
        <f t="shared" si="1477"/>
        <v>#N/A</v>
      </c>
    </row>
    <row r="9436" spans="2:25" ht="12.75" x14ac:dyDescent="0.2">
      <c r="B9436" s="72" t="str">
        <f t="shared" si="1473"/>
        <v/>
      </c>
      <c r="C9436" s="58"/>
      <c r="D9436" s="67"/>
      <c r="E9436" s="71" t="str">
        <f t="shared" si="1474"/>
        <v/>
      </c>
      <c r="F9436" s="71" t="str">
        <f t="shared" si="1480"/>
        <v/>
      </c>
      <c r="G9436" s="72" t="str">
        <f t="shared" si="1478"/>
        <v/>
      </c>
      <c r="H9436" s="68" t="str">
        <f t="shared" si="1475"/>
        <v/>
      </c>
      <c r="I9436" s="69" t="str">
        <f t="shared" si="1471"/>
        <v/>
      </c>
      <c r="J9436" s="70" t="str">
        <f t="shared" si="1472"/>
        <v/>
      </c>
      <c r="W9436" s="75" t="e">
        <f t="shared" si="1476"/>
        <v>#N/A</v>
      </c>
      <c r="X9436" s="75" t="e">
        <f t="shared" si="1479"/>
        <v>#N/A</v>
      </c>
      <c r="Y9436" s="75" t="e">
        <f t="shared" si="1477"/>
        <v>#N/A</v>
      </c>
    </row>
    <row r="9437" spans="2:25" ht="12.75" x14ac:dyDescent="0.2">
      <c r="B9437" s="72" t="str">
        <f t="shared" si="1473"/>
        <v/>
      </c>
      <c r="C9437" s="58"/>
      <c r="D9437" s="67"/>
      <c r="E9437" s="71" t="str">
        <f t="shared" si="1474"/>
        <v/>
      </c>
      <c r="F9437" s="71" t="str">
        <f t="shared" si="1480"/>
        <v/>
      </c>
      <c r="G9437" s="72" t="str">
        <f t="shared" si="1478"/>
        <v/>
      </c>
      <c r="H9437" s="68" t="str">
        <f t="shared" si="1475"/>
        <v/>
      </c>
      <c r="I9437" s="69" t="str">
        <f t="shared" si="1471"/>
        <v/>
      </c>
      <c r="J9437" s="70" t="str">
        <f t="shared" si="1472"/>
        <v/>
      </c>
      <c r="W9437" s="75" t="e">
        <f t="shared" si="1476"/>
        <v>#N/A</v>
      </c>
      <c r="X9437" s="75" t="e">
        <f t="shared" si="1479"/>
        <v>#N/A</v>
      </c>
      <c r="Y9437" s="75" t="e">
        <f t="shared" si="1477"/>
        <v>#N/A</v>
      </c>
    </row>
    <row r="9438" spans="2:25" ht="12.75" x14ac:dyDescent="0.2">
      <c r="B9438" s="72" t="str">
        <f t="shared" si="1473"/>
        <v/>
      </c>
      <c r="C9438" s="58"/>
      <c r="D9438" s="67"/>
      <c r="E9438" s="71" t="str">
        <f t="shared" si="1474"/>
        <v/>
      </c>
      <c r="F9438" s="71" t="str">
        <f t="shared" si="1480"/>
        <v/>
      </c>
      <c r="G9438" s="72" t="str">
        <f t="shared" si="1478"/>
        <v/>
      </c>
      <c r="H9438" s="68" t="str">
        <f t="shared" si="1475"/>
        <v/>
      </c>
      <c r="I9438" s="69" t="str">
        <f t="shared" si="1471"/>
        <v/>
      </c>
      <c r="J9438" s="70" t="str">
        <f t="shared" si="1472"/>
        <v/>
      </c>
      <c r="W9438" s="75" t="e">
        <f t="shared" si="1476"/>
        <v>#N/A</v>
      </c>
      <c r="X9438" s="75" t="e">
        <f t="shared" si="1479"/>
        <v>#N/A</v>
      </c>
      <c r="Y9438" s="75" t="e">
        <f t="shared" si="1477"/>
        <v>#N/A</v>
      </c>
    </row>
    <row r="9439" spans="2:25" ht="12.75" x14ac:dyDescent="0.2">
      <c r="B9439" s="72" t="str">
        <f t="shared" si="1473"/>
        <v/>
      </c>
      <c r="C9439" s="58"/>
      <c r="D9439" s="67"/>
      <c r="E9439" s="71" t="str">
        <f t="shared" si="1474"/>
        <v/>
      </c>
      <c r="F9439" s="71" t="str">
        <f t="shared" si="1480"/>
        <v/>
      </c>
      <c r="G9439" s="72" t="str">
        <f t="shared" si="1478"/>
        <v/>
      </c>
      <c r="H9439" s="68" t="str">
        <f t="shared" si="1475"/>
        <v/>
      </c>
      <c r="I9439" s="69" t="str">
        <f t="shared" si="1471"/>
        <v/>
      </c>
      <c r="J9439" s="70" t="str">
        <f t="shared" si="1472"/>
        <v/>
      </c>
      <c r="W9439" s="75" t="e">
        <f t="shared" si="1476"/>
        <v>#N/A</v>
      </c>
      <c r="X9439" s="75" t="e">
        <f t="shared" si="1479"/>
        <v>#N/A</v>
      </c>
      <c r="Y9439" s="75" t="e">
        <f t="shared" si="1477"/>
        <v>#N/A</v>
      </c>
    </row>
    <row r="9440" spans="2:25" ht="12.75" x14ac:dyDescent="0.2">
      <c r="B9440" s="72" t="str">
        <f t="shared" si="1473"/>
        <v/>
      </c>
      <c r="C9440" s="58"/>
      <c r="D9440" s="67"/>
      <c r="E9440" s="71" t="str">
        <f t="shared" si="1474"/>
        <v/>
      </c>
      <c r="F9440" s="71" t="str">
        <f t="shared" si="1480"/>
        <v/>
      </c>
      <c r="G9440" s="72" t="str">
        <f t="shared" si="1478"/>
        <v/>
      </c>
      <c r="H9440" s="68" t="str">
        <f t="shared" si="1475"/>
        <v/>
      </c>
      <c r="I9440" s="69" t="str">
        <f t="shared" si="1471"/>
        <v/>
      </c>
      <c r="J9440" s="70" t="str">
        <f t="shared" si="1472"/>
        <v/>
      </c>
      <c r="W9440" s="75" t="e">
        <f t="shared" si="1476"/>
        <v>#N/A</v>
      </c>
      <c r="X9440" s="75" t="e">
        <f t="shared" si="1479"/>
        <v>#N/A</v>
      </c>
      <c r="Y9440" s="75" t="e">
        <f t="shared" si="1477"/>
        <v>#N/A</v>
      </c>
    </row>
    <row r="9441" spans="2:25" ht="12.75" x14ac:dyDescent="0.2">
      <c r="B9441" s="72" t="str">
        <f t="shared" si="1473"/>
        <v/>
      </c>
      <c r="C9441" s="58"/>
      <c r="D9441" s="67"/>
      <c r="E9441" s="71" t="str">
        <f t="shared" si="1474"/>
        <v/>
      </c>
      <c r="F9441" s="71" t="str">
        <f t="shared" si="1480"/>
        <v/>
      </c>
      <c r="G9441" s="72" t="str">
        <f t="shared" si="1478"/>
        <v/>
      </c>
      <c r="H9441" s="68" t="str">
        <f t="shared" si="1475"/>
        <v/>
      </c>
      <c r="I9441" s="69" t="str">
        <f t="shared" si="1471"/>
        <v/>
      </c>
      <c r="J9441" s="70" t="str">
        <f t="shared" si="1472"/>
        <v/>
      </c>
      <c r="W9441" s="75" t="e">
        <f t="shared" si="1476"/>
        <v>#N/A</v>
      </c>
      <c r="X9441" s="75" t="e">
        <f t="shared" si="1479"/>
        <v>#N/A</v>
      </c>
      <c r="Y9441" s="75" t="e">
        <f t="shared" si="1477"/>
        <v>#N/A</v>
      </c>
    </row>
    <row r="9442" spans="2:25" ht="12.75" x14ac:dyDescent="0.2">
      <c r="B9442" s="72" t="str">
        <f t="shared" si="1473"/>
        <v/>
      </c>
      <c r="C9442" s="58"/>
      <c r="D9442" s="67"/>
      <c r="E9442" s="71" t="str">
        <f t="shared" si="1474"/>
        <v/>
      </c>
      <c r="F9442" s="71" t="str">
        <f t="shared" si="1480"/>
        <v/>
      </c>
      <c r="G9442" s="72" t="str">
        <f t="shared" si="1478"/>
        <v/>
      </c>
      <c r="H9442" s="68" t="str">
        <f t="shared" si="1475"/>
        <v/>
      </c>
      <c r="I9442" s="69" t="str">
        <f t="shared" si="1471"/>
        <v/>
      </c>
      <c r="J9442" s="70" t="str">
        <f t="shared" si="1472"/>
        <v/>
      </c>
      <c r="W9442" s="75" t="e">
        <f t="shared" si="1476"/>
        <v>#N/A</v>
      </c>
      <c r="X9442" s="75" t="e">
        <f t="shared" si="1479"/>
        <v>#N/A</v>
      </c>
      <c r="Y9442" s="75" t="e">
        <f t="shared" si="1477"/>
        <v>#N/A</v>
      </c>
    </row>
    <row r="9443" spans="2:25" ht="12.75" x14ac:dyDescent="0.2">
      <c r="B9443" s="72" t="str">
        <f t="shared" si="1473"/>
        <v/>
      </c>
      <c r="C9443" s="58"/>
      <c r="D9443" s="67"/>
      <c r="E9443" s="71" t="str">
        <f t="shared" si="1474"/>
        <v/>
      </c>
      <c r="F9443" s="71" t="str">
        <f t="shared" si="1480"/>
        <v/>
      </c>
      <c r="G9443" s="72" t="str">
        <f t="shared" si="1478"/>
        <v/>
      </c>
      <c r="H9443" s="68" t="str">
        <f t="shared" si="1475"/>
        <v/>
      </c>
      <c r="I9443" s="69" t="str">
        <f t="shared" si="1471"/>
        <v/>
      </c>
      <c r="J9443" s="70" t="str">
        <f t="shared" si="1472"/>
        <v/>
      </c>
      <c r="W9443" s="75" t="e">
        <f t="shared" si="1476"/>
        <v>#N/A</v>
      </c>
      <c r="X9443" s="75" t="e">
        <f t="shared" si="1479"/>
        <v>#N/A</v>
      </c>
      <c r="Y9443" s="75" t="e">
        <f t="shared" si="1477"/>
        <v>#N/A</v>
      </c>
    </row>
    <row r="9444" spans="2:25" ht="12.75" x14ac:dyDescent="0.2">
      <c r="B9444" s="72" t="str">
        <f t="shared" si="1473"/>
        <v/>
      </c>
      <c r="C9444" s="58"/>
      <c r="D9444" s="67"/>
      <c r="E9444" s="71" t="str">
        <f t="shared" si="1474"/>
        <v/>
      </c>
      <c r="F9444" s="71" t="str">
        <f t="shared" si="1480"/>
        <v/>
      </c>
      <c r="G9444" s="72" t="str">
        <f t="shared" si="1478"/>
        <v/>
      </c>
      <c r="H9444" s="68" t="str">
        <f t="shared" si="1475"/>
        <v/>
      </c>
      <c r="I9444" s="69" t="str">
        <f t="shared" si="1471"/>
        <v/>
      </c>
      <c r="J9444" s="70" t="str">
        <f t="shared" si="1472"/>
        <v/>
      </c>
      <c r="W9444" s="75" t="e">
        <f t="shared" si="1476"/>
        <v>#N/A</v>
      </c>
      <c r="X9444" s="75" t="e">
        <f t="shared" si="1479"/>
        <v>#N/A</v>
      </c>
      <c r="Y9444" s="75" t="e">
        <f t="shared" si="1477"/>
        <v>#N/A</v>
      </c>
    </row>
    <row r="9445" spans="2:25" ht="12.75" x14ac:dyDescent="0.2">
      <c r="B9445" s="72" t="str">
        <f t="shared" si="1473"/>
        <v/>
      </c>
      <c r="C9445" s="58"/>
      <c r="D9445" s="67"/>
      <c r="E9445" s="71" t="str">
        <f t="shared" si="1474"/>
        <v/>
      </c>
      <c r="F9445" s="71" t="str">
        <f t="shared" si="1480"/>
        <v/>
      </c>
      <c r="G9445" s="72" t="str">
        <f t="shared" si="1478"/>
        <v/>
      </c>
      <c r="H9445" s="68" t="str">
        <f t="shared" si="1475"/>
        <v/>
      </c>
      <c r="I9445" s="69" t="str">
        <f t="shared" si="1471"/>
        <v/>
      </c>
      <c r="J9445" s="70" t="str">
        <f t="shared" si="1472"/>
        <v/>
      </c>
      <c r="W9445" s="75" t="e">
        <f t="shared" si="1476"/>
        <v>#N/A</v>
      </c>
      <c r="X9445" s="75" t="e">
        <f t="shared" si="1479"/>
        <v>#N/A</v>
      </c>
      <c r="Y9445" s="75" t="e">
        <f t="shared" si="1477"/>
        <v>#N/A</v>
      </c>
    </row>
    <row r="9446" spans="2:25" ht="12.75" x14ac:dyDescent="0.2">
      <c r="B9446" s="72" t="str">
        <f t="shared" si="1473"/>
        <v/>
      </c>
      <c r="C9446" s="58"/>
      <c r="D9446" s="67"/>
      <c r="E9446" s="71" t="str">
        <f t="shared" si="1474"/>
        <v/>
      </c>
      <c r="F9446" s="71" t="str">
        <f t="shared" si="1480"/>
        <v/>
      </c>
      <c r="G9446" s="72" t="str">
        <f t="shared" si="1478"/>
        <v/>
      </c>
      <c r="H9446" s="68" t="str">
        <f t="shared" si="1475"/>
        <v/>
      </c>
      <c r="I9446" s="69" t="str">
        <f t="shared" si="1471"/>
        <v/>
      </c>
      <c r="J9446" s="70" t="str">
        <f t="shared" si="1472"/>
        <v/>
      </c>
      <c r="W9446" s="75" t="e">
        <f t="shared" si="1476"/>
        <v>#N/A</v>
      </c>
      <c r="X9446" s="75" t="e">
        <f t="shared" si="1479"/>
        <v>#N/A</v>
      </c>
      <c r="Y9446" s="75" t="e">
        <f t="shared" si="1477"/>
        <v>#N/A</v>
      </c>
    </row>
    <row r="9447" spans="2:25" ht="12.75" x14ac:dyDescent="0.2">
      <c r="B9447" s="72" t="str">
        <f t="shared" si="1473"/>
        <v/>
      </c>
      <c r="C9447" s="58"/>
      <c r="D9447" s="67"/>
      <c r="E9447" s="71" t="str">
        <f t="shared" si="1474"/>
        <v/>
      </c>
      <c r="F9447" s="71" t="str">
        <f t="shared" si="1480"/>
        <v/>
      </c>
      <c r="G9447" s="72" t="str">
        <f t="shared" si="1478"/>
        <v/>
      </c>
      <c r="H9447" s="68" t="str">
        <f t="shared" si="1475"/>
        <v/>
      </c>
      <c r="I9447" s="69" t="str">
        <f t="shared" si="1471"/>
        <v/>
      </c>
      <c r="J9447" s="70" t="str">
        <f t="shared" si="1472"/>
        <v/>
      </c>
      <c r="W9447" s="75" t="e">
        <f t="shared" si="1476"/>
        <v>#N/A</v>
      </c>
      <c r="X9447" s="75" t="e">
        <f t="shared" si="1479"/>
        <v>#N/A</v>
      </c>
      <c r="Y9447" s="75" t="e">
        <f t="shared" si="1477"/>
        <v>#N/A</v>
      </c>
    </row>
    <row r="9448" spans="2:25" ht="12.75" x14ac:dyDescent="0.2">
      <c r="B9448" s="72" t="str">
        <f t="shared" si="1473"/>
        <v/>
      </c>
      <c r="C9448" s="58"/>
      <c r="D9448" s="67"/>
      <c r="E9448" s="71" t="str">
        <f t="shared" si="1474"/>
        <v/>
      </c>
      <c r="F9448" s="71" t="str">
        <f t="shared" si="1480"/>
        <v/>
      </c>
      <c r="G9448" s="72" t="str">
        <f t="shared" si="1478"/>
        <v/>
      </c>
      <c r="H9448" s="68" t="str">
        <f t="shared" si="1475"/>
        <v/>
      </c>
      <c r="I9448" s="69" t="str">
        <f t="shared" si="1471"/>
        <v/>
      </c>
      <c r="J9448" s="70" t="str">
        <f t="shared" si="1472"/>
        <v/>
      </c>
      <c r="W9448" s="75" t="e">
        <f t="shared" si="1476"/>
        <v>#N/A</v>
      </c>
      <c r="X9448" s="75" t="e">
        <f t="shared" si="1479"/>
        <v>#N/A</v>
      </c>
      <c r="Y9448" s="75" t="e">
        <f t="shared" si="1477"/>
        <v>#N/A</v>
      </c>
    </row>
    <row r="9449" spans="2:25" ht="12.75" x14ac:dyDescent="0.2">
      <c r="B9449" s="72" t="str">
        <f t="shared" si="1473"/>
        <v/>
      </c>
      <c r="C9449" s="58"/>
      <c r="D9449" s="67"/>
      <c r="E9449" s="71" t="str">
        <f t="shared" si="1474"/>
        <v/>
      </c>
      <c r="F9449" s="71" t="str">
        <f t="shared" si="1480"/>
        <v/>
      </c>
      <c r="G9449" s="72" t="str">
        <f t="shared" si="1478"/>
        <v/>
      </c>
      <c r="H9449" s="68" t="str">
        <f t="shared" si="1475"/>
        <v/>
      </c>
      <c r="I9449" s="69" t="str">
        <f t="shared" si="1471"/>
        <v/>
      </c>
      <c r="J9449" s="70" t="str">
        <f t="shared" si="1472"/>
        <v/>
      </c>
      <c r="W9449" s="75" t="e">
        <f t="shared" si="1476"/>
        <v>#N/A</v>
      </c>
      <c r="X9449" s="75" t="e">
        <f t="shared" si="1479"/>
        <v>#N/A</v>
      </c>
      <c r="Y9449" s="75" t="e">
        <f t="shared" si="1477"/>
        <v>#N/A</v>
      </c>
    </row>
    <row r="9450" spans="2:25" ht="12.75" x14ac:dyDescent="0.2">
      <c r="B9450" s="72" t="str">
        <f t="shared" si="1473"/>
        <v/>
      </c>
      <c r="C9450" s="58"/>
      <c r="D9450" s="67"/>
      <c r="E9450" s="71" t="str">
        <f t="shared" si="1474"/>
        <v/>
      </c>
      <c r="F9450" s="71" t="str">
        <f t="shared" si="1480"/>
        <v/>
      </c>
      <c r="G9450" s="72" t="str">
        <f t="shared" si="1478"/>
        <v/>
      </c>
      <c r="H9450" s="68" t="str">
        <f t="shared" si="1475"/>
        <v/>
      </c>
      <c r="I9450" s="69" t="str">
        <f t="shared" si="1471"/>
        <v/>
      </c>
      <c r="J9450" s="70" t="str">
        <f t="shared" si="1472"/>
        <v/>
      </c>
      <c r="W9450" s="75" t="e">
        <f t="shared" si="1476"/>
        <v>#N/A</v>
      </c>
      <c r="X9450" s="75" t="e">
        <f t="shared" si="1479"/>
        <v>#N/A</v>
      </c>
      <c r="Y9450" s="75" t="e">
        <f t="shared" si="1477"/>
        <v>#N/A</v>
      </c>
    </row>
    <row r="9451" spans="2:25" ht="12.75" x14ac:dyDescent="0.2">
      <c r="B9451" s="72" t="str">
        <f t="shared" si="1473"/>
        <v/>
      </c>
      <c r="C9451" s="58"/>
      <c r="D9451" s="67"/>
      <c r="E9451" s="71" t="str">
        <f t="shared" si="1474"/>
        <v/>
      </c>
      <c r="F9451" s="71" t="str">
        <f t="shared" si="1480"/>
        <v/>
      </c>
      <c r="G9451" s="72" t="str">
        <f t="shared" si="1478"/>
        <v/>
      </c>
      <c r="H9451" s="68" t="str">
        <f t="shared" si="1475"/>
        <v/>
      </c>
      <c r="I9451" s="69" t="str">
        <f t="shared" si="1471"/>
        <v/>
      </c>
      <c r="J9451" s="70" t="str">
        <f t="shared" si="1472"/>
        <v/>
      </c>
      <c r="W9451" s="75" t="e">
        <f t="shared" si="1476"/>
        <v>#N/A</v>
      </c>
      <c r="X9451" s="75" t="e">
        <f t="shared" si="1479"/>
        <v>#N/A</v>
      </c>
      <c r="Y9451" s="75" t="e">
        <f t="shared" si="1477"/>
        <v>#N/A</v>
      </c>
    </row>
    <row r="9452" spans="2:25" ht="12.75" x14ac:dyDescent="0.2">
      <c r="B9452" s="72" t="str">
        <f t="shared" si="1473"/>
        <v/>
      </c>
      <c r="C9452" s="58"/>
      <c r="D9452" s="67"/>
      <c r="E9452" s="71" t="str">
        <f t="shared" si="1474"/>
        <v/>
      </c>
      <c r="F9452" s="71" t="str">
        <f t="shared" si="1480"/>
        <v/>
      </c>
      <c r="G9452" s="72" t="str">
        <f t="shared" si="1478"/>
        <v/>
      </c>
      <c r="H9452" s="68" t="str">
        <f t="shared" si="1475"/>
        <v/>
      </c>
      <c r="I9452" s="69" t="str">
        <f t="shared" si="1471"/>
        <v/>
      </c>
      <c r="J9452" s="70" t="str">
        <f t="shared" si="1472"/>
        <v/>
      </c>
      <c r="W9452" s="75" t="e">
        <f t="shared" si="1476"/>
        <v>#N/A</v>
      </c>
      <c r="X9452" s="75" t="e">
        <f t="shared" si="1479"/>
        <v>#N/A</v>
      </c>
      <c r="Y9452" s="75" t="e">
        <f t="shared" si="1477"/>
        <v>#N/A</v>
      </c>
    </row>
    <row r="9453" spans="2:25" ht="12.75" x14ac:dyDescent="0.2">
      <c r="B9453" s="72" t="str">
        <f t="shared" si="1473"/>
        <v/>
      </c>
      <c r="C9453" s="58"/>
      <c r="D9453" s="67"/>
      <c r="E9453" s="71" t="str">
        <f t="shared" si="1474"/>
        <v/>
      </c>
      <c r="F9453" s="71" t="str">
        <f t="shared" si="1480"/>
        <v/>
      </c>
      <c r="G9453" s="72" t="str">
        <f t="shared" si="1478"/>
        <v/>
      </c>
      <c r="H9453" s="68" t="str">
        <f t="shared" si="1475"/>
        <v/>
      </c>
      <c r="I9453" s="69" t="str">
        <f t="shared" si="1471"/>
        <v/>
      </c>
      <c r="J9453" s="70" t="str">
        <f t="shared" si="1472"/>
        <v/>
      </c>
      <c r="W9453" s="75" t="e">
        <f t="shared" si="1476"/>
        <v>#N/A</v>
      </c>
      <c r="X9453" s="75" t="e">
        <f t="shared" si="1479"/>
        <v>#N/A</v>
      </c>
      <c r="Y9453" s="75" t="e">
        <f t="shared" si="1477"/>
        <v>#N/A</v>
      </c>
    </row>
    <row r="9454" spans="2:25" ht="12.75" x14ac:dyDescent="0.2">
      <c r="B9454" s="72" t="str">
        <f t="shared" si="1473"/>
        <v/>
      </c>
      <c r="C9454" s="58"/>
      <c r="D9454" s="67"/>
      <c r="E9454" s="71" t="str">
        <f t="shared" si="1474"/>
        <v/>
      </c>
      <c r="F9454" s="71" t="str">
        <f t="shared" si="1480"/>
        <v/>
      </c>
      <c r="G9454" s="72" t="str">
        <f t="shared" si="1478"/>
        <v/>
      </c>
      <c r="H9454" s="68" t="str">
        <f t="shared" si="1475"/>
        <v/>
      </c>
      <c r="I9454" s="69" t="str">
        <f t="shared" si="1471"/>
        <v/>
      </c>
      <c r="J9454" s="70" t="str">
        <f t="shared" si="1472"/>
        <v/>
      </c>
      <c r="W9454" s="75" t="e">
        <f t="shared" si="1476"/>
        <v>#N/A</v>
      </c>
      <c r="X9454" s="75" t="e">
        <f t="shared" si="1479"/>
        <v>#N/A</v>
      </c>
      <c r="Y9454" s="75" t="e">
        <f t="shared" si="1477"/>
        <v>#N/A</v>
      </c>
    </row>
    <row r="9455" spans="2:25" ht="12.75" x14ac:dyDescent="0.2">
      <c r="B9455" s="72" t="str">
        <f t="shared" si="1473"/>
        <v/>
      </c>
      <c r="C9455" s="58"/>
      <c r="D9455" s="67"/>
      <c r="E9455" s="71" t="str">
        <f t="shared" si="1474"/>
        <v/>
      </c>
      <c r="F9455" s="71" t="str">
        <f t="shared" si="1480"/>
        <v/>
      </c>
      <c r="G9455" s="72" t="str">
        <f t="shared" si="1478"/>
        <v/>
      </c>
      <c r="H9455" s="68" t="str">
        <f t="shared" si="1475"/>
        <v/>
      </c>
      <c r="I9455" s="69" t="str">
        <f t="shared" si="1471"/>
        <v/>
      </c>
      <c r="J9455" s="70" t="str">
        <f t="shared" si="1472"/>
        <v/>
      </c>
      <c r="W9455" s="75" t="e">
        <f t="shared" si="1476"/>
        <v>#N/A</v>
      </c>
      <c r="X9455" s="75" t="e">
        <f t="shared" si="1479"/>
        <v>#N/A</v>
      </c>
      <c r="Y9455" s="75" t="e">
        <f t="shared" si="1477"/>
        <v>#N/A</v>
      </c>
    </row>
    <row r="9456" spans="2:25" ht="12.75" x14ac:dyDescent="0.2">
      <c r="B9456" s="72" t="str">
        <f t="shared" si="1473"/>
        <v/>
      </c>
      <c r="C9456" s="58"/>
      <c r="D9456" s="67"/>
      <c r="E9456" s="71" t="str">
        <f t="shared" si="1474"/>
        <v/>
      </c>
      <c r="F9456" s="71" t="str">
        <f t="shared" si="1480"/>
        <v/>
      </c>
      <c r="G9456" s="72" t="str">
        <f t="shared" si="1478"/>
        <v/>
      </c>
      <c r="H9456" s="68" t="str">
        <f t="shared" si="1475"/>
        <v/>
      </c>
      <c r="I9456" s="69" t="str">
        <f t="shared" si="1471"/>
        <v/>
      </c>
      <c r="J9456" s="70" t="str">
        <f t="shared" si="1472"/>
        <v/>
      </c>
      <c r="W9456" s="75" t="e">
        <f t="shared" si="1476"/>
        <v>#N/A</v>
      </c>
      <c r="X9456" s="75" t="e">
        <f t="shared" si="1479"/>
        <v>#N/A</v>
      </c>
      <c r="Y9456" s="75" t="e">
        <f t="shared" si="1477"/>
        <v>#N/A</v>
      </c>
    </row>
    <row r="9457" spans="2:25" ht="12.75" x14ac:dyDescent="0.2">
      <c r="B9457" s="72" t="str">
        <f t="shared" si="1473"/>
        <v/>
      </c>
      <c r="C9457" s="58"/>
      <c r="D9457" s="67"/>
      <c r="E9457" s="71" t="str">
        <f t="shared" si="1474"/>
        <v/>
      </c>
      <c r="F9457" s="71" t="str">
        <f t="shared" si="1480"/>
        <v/>
      </c>
      <c r="G9457" s="72" t="str">
        <f t="shared" si="1478"/>
        <v/>
      </c>
      <c r="H9457" s="68" t="str">
        <f t="shared" si="1475"/>
        <v/>
      </c>
      <c r="I9457" s="69" t="str">
        <f t="shared" si="1471"/>
        <v/>
      </c>
      <c r="J9457" s="70" t="str">
        <f t="shared" si="1472"/>
        <v/>
      </c>
      <c r="W9457" s="75" t="e">
        <f t="shared" si="1476"/>
        <v>#N/A</v>
      </c>
      <c r="X9457" s="75" t="e">
        <f t="shared" si="1479"/>
        <v>#N/A</v>
      </c>
      <c r="Y9457" s="75" t="e">
        <f t="shared" si="1477"/>
        <v>#N/A</v>
      </c>
    </row>
    <row r="9458" spans="2:25" ht="12.75" x14ac:dyDescent="0.2">
      <c r="B9458" s="72" t="str">
        <f t="shared" si="1473"/>
        <v/>
      </c>
      <c r="C9458" s="58"/>
      <c r="D9458" s="67"/>
      <c r="E9458" s="71" t="str">
        <f t="shared" si="1474"/>
        <v/>
      </c>
      <c r="F9458" s="71" t="str">
        <f t="shared" si="1480"/>
        <v/>
      </c>
      <c r="G9458" s="72" t="str">
        <f t="shared" si="1478"/>
        <v/>
      </c>
      <c r="H9458" s="68" t="str">
        <f t="shared" si="1475"/>
        <v/>
      </c>
      <c r="I9458" s="69" t="str">
        <f t="shared" si="1471"/>
        <v/>
      </c>
      <c r="J9458" s="70" t="str">
        <f t="shared" si="1472"/>
        <v/>
      </c>
      <c r="W9458" s="75" t="e">
        <f t="shared" si="1476"/>
        <v>#N/A</v>
      </c>
      <c r="X9458" s="75" t="e">
        <f t="shared" si="1479"/>
        <v>#N/A</v>
      </c>
      <c r="Y9458" s="75" t="e">
        <f t="shared" si="1477"/>
        <v>#N/A</v>
      </c>
    </row>
    <row r="9459" spans="2:25" ht="12.75" x14ac:dyDescent="0.2">
      <c r="B9459" s="72" t="str">
        <f t="shared" si="1473"/>
        <v/>
      </c>
      <c r="C9459" s="58"/>
      <c r="D9459" s="67"/>
      <c r="E9459" s="71" t="str">
        <f t="shared" si="1474"/>
        <v/>
      </c>
      <c r="F9459" s="71" t="str">
        <f t="shared" si="1480"/>
        <v/>
      </c>
      <c r="G9459" s="72" t="str">
        <f t="shared" si="1478"/>
        <v/>
      </c>
      <c r="H9459" s="68" t="str">
        <f t="shared" si="1475"/>
        <v/>
      </c>
      <c r="I9459" s="69" t="str">
        <f t="shared" si="1471"/>
        <v/>
      </c>
      <c r="J9459" s="70" t="str">
        <f t="shared" si="1472"/>
        <v/>
      </c>
      <c r="W9459" s="75" t="e">
        <f t="shared" si="1476"/>
        <v>#N/A</v>
      </c>
      <c r="X9459" s="75" t="e">
        <f t="shared" si="1479"/>
        <v>#N/A</v>
      </c>
      <c r="Y9459" s="75" t="e">
        <f t="shared" si="1477"/>
        <v>#N/A</v>
      </c>
    </row>
    <row r="9460" spans="2:25" ht="12.75" x14ac:dyDescent="0.2">
      <c r="B9460" s="72" t="str">
        <f t="shared" si="1473"/>
        <v/>
      </c>
      <c r="C9460" s="58"/>
      <c r="D9460" s="67"/>
      <c r="E9460" s="71" t="str">
        <f t="shared" si="1474"/>
        <v/>
      </c>
      <c r="F9460" s="71" t="str">
        <f t="shared" si="1480"/>
        <v/>
      </c>
      <c r="G9460" s="72" t="str">
        <f t="shared" si="1478"/>
        <v/>
      </c>
      <c r="H9460" s="68" t="str">
        <f t="shared" si="1475"/>
        <v/>
      </c>
      <c r="I9460" s="69" t="str">
        <f t="shared" si="1471"/>
        <v/>
      </c>
      <c r="J9460" s="70" t="str">
        <f t="shared" si="1472"/>
        <v/>
      </c>
      <c r="W9460" s="75" t="e">
        <f t="shared" si="1476"/>
        <v>#N/A</v>
      </c>
      <c r="X9460" s="75" t="e">
        <f t="shared" si="1479"/>
        <v>#N/A</v>
      </c>
      <c r="Y9460" s="75" t="e">
        <f t="shared" si="1477"/>
        <v>#N/A</v>
      </c>
    </row>
    <row r="9461" spans="2:25" ht="12.75" x14ac:dyDescent="0.2">
      <c r="B9461" s="72" t="str">
        <f t="shared" si="1473"/>
        <v/>
      </c>
      <c r="C9461" s="58"/>
      <c r="D9461" s="67"/>
      <c r="E9461" s="71" t="str">
        <f t="shared" si="1474"/>
        <v/>
      </c>
      <c r="F9461" s="71" t="str">
        <f t="shared" si="1480"/>
        <v/>
      </c>
      <c r="G9461" s="72" t="str">
        <f t="shared" si="1478"/>
        <v/>
      </c>
      <c r="H9461" s="68" t="str">
        <f t="shared" si="1475"/>
        <v/>
      </c>
      <c r="I9461" s="69" t="str">
        <f t="shared" si="1471"/>
        <v/>
      </c>
      <c r="J9461" s="70" t="str">
        <f t="shared" si="1472"/>
        <v/>
      </c>
      <c r="W9461" s="75" t="e">
        <f t="shared" si="1476"/>
        <v>#N/A</v>
      </c>
      <c r="X9461" s="75" t="e">
        <f t="shared" si="1479"/>
        <v>#N/A</v>
      </c>
      <c r="Y9461" s="75" t="e">
        <f t="shared" si="1477"/>
        <v>#N/A</v>
      </c>
    </row>
    <row r="9462" spans="2:25" ht="12.75" x14ac:dyDescent="0.2">
      <c r="B9462" s="72" t="str">
        <f t="shared" si="1473"/>
        <v/>
      </c>
      <c r="C9462" s="58"/>
      <c r="D9462" s="67"/>
      <c r="E9462" s="71" t="str">
        <f t="shared" si="1474"/>
        <v/>
      </c>
      <c r="F9462" s="71" t="str">
        <f t="shared" si="1480"/>
        <v/>
      </c>
      <c r="G9462" s="72" t="str">
        <f t="shared" si="1478"/>
        <v/>
      </c>
      <c r="H9462" s="68" t="str">
        <f t="shared" si="1475"/>
        <v/>
      </c>
      <c r="I9462" s="69" t="str">
        <f t="shared" si="1471"/>
        <v/>
      </c>
      <c r="J9462" s="70" t="str">
        <f t="shared" si="1472"/>
        <v/>
      </c>
      <c r="W9462" s="75" t="e">
        <f t="shared" si="1476"/>
        <v>#N/A</v>
      </c>
      <c r="X9462" s="75" t="e">
        <f t="shared" si="1479"/>
        <v>#N/A</v>
      </c>
      <c r="Y9462" s="75" t="e">
        <f t="shared" si="1477"/>
        <v>#N/A</v>
      </c>
    </row>
    <row r="9463" spans="2:25" ht="12.75" x14ac:dyDescent="0.2">
      <c r="B9463" s="72" t="str">
        <f t="shared" si="1473"/>
        <v/>
      </c>
      <c r="C9463" s="58"/>
      <c r="D9463" s="67"/>
      <c r="E9463" s="71" t="str">
        <f t="shared" si="1474"/>
        <v/>
      </c>
      <c r="F9463" s="71" t="str">
        <f t="shared" si="1480"/>
        <v/>
      </c>
      <c r="G9463" s="72" t="str">
        <f t="shared" si="1478"/>
        <v/>
      </c>
      <c r="H9463" s="68" t="str">
        <f t="shared" si="1475"/>
        <v/>
      </c>
      <c r="I9463" s="69" t="str">
        <f t="shared" si="1471"/>
        <v/>
      </c>
      <c r="J9463" s="70" t="str">
        <f t="shared" si="1472"/>
        <v/>
      </c>
      <c r="W9463" s="75" t="e">
        <f t="shared" si="1476"/>
        <v>#N/A</v>
      </c>
      <c r="X9463" s="75" t="e">
        <f t="shared" si="1479"/>
        <v>#N/A</v>
      </c>
      <c r="Y9463" s="75" t="e">
        <f t="shared" si="1477"/>
        <v>#N/A</v>
      </c>
    </row>
    <row r="9464" spans="2:25" ht="12.75" x14ac:dyDescent="0.2">
      <c r="B9464" s="72" t="str">
        <f t="shared" si="1473"/>
        <v/>
      </c>
      <c r="C9464" s="58"/>
      <c r="D9464" s="67"/>
      <c r="E9464" s="71" t="str">
        <f t="shared" si="1474"/>
        <v/>
      </c>
      <c r="F9464" s="71" t="str">
        <f t="shared" si="1480"/>
        <v/>
      </c>
      <c r="G9464" s="72" t="str">
        <f t="shared" si="1478"/>
        <v/>
      </c>
      <c r="H9464" s="68" t="str">
        <f t="shared" si="1475"/>
        <v/>
      </c>
      <c r="I9464" s="69" t="str">
        <f t="shared" si="1471"/>
        <v/>
      </c>
      <c r="J9464" s="70" t="str">
        <f t="shared" si="1472"/>
        <v/>
      </c>
      <c r="W9464" s="75" t="e">
        <f t="shared" si="1476"/>
        <v>#N/A</v>
      </c>
      <c r="X9464" s="75" t="e">
        <f t="shared" si="1479"/>
        <v>#N/A</v>
      </c>
      <c r="Y9464" s="75" t="e">
        <f t="shared" si="1477"/>
        <v>#N/A</v>
      </c>
    </row>
    <row r="9465" spans="2:25" ht="12.75" x14ac:dyDescent="0.2">
      <c r="B9465" s="72" t="str">
        <f t="shared" si="1473"/>
        <v/>
      </c>
      <c r="C9465" s="58"/>
      <c r="D9465" s="67"/>
      <c r="E9465" s="71" t="str">
        <f t="shared" si="1474"/>
        <v/>
      </c>
      <c r="F9465" s="71" t="str">
        <f t="shared" si="1480"/>
        <v/>
      </c>
      <c r="G9465" s="72" t="str">
        <f t="shared" si="1478"/>
        <v/>
      </c>
      <c r="H9465" s="68" t="str">
        <f t="shared" si="1475"/>
        <v/>
      </c>
      <c r="I9465" s="69" t="str">
        <f t="shared" si="1471"/>
        <v/>
      </c>
      <c r="J9465" s="70" t="str">
        <f t="shared" si="1472"/>
        <v/>
      </c>
      <c r="W9465" s="75" t="e">
        <f t="shared" si="1476"/>
        <v>#N/A</v>
      </c>
      <c r="X9465" s="75" t="e">
        <f t="shared" si="1479"/>
        <v>#N/A</v>
      </c>
      <c r="Y9465" s="75" t="e">
        <f t="shared" si="1477"/>
        <v>#N/A</v>
      </c>
    </row>
    <row r="9466" spans="2:25" ht="12.75" x14ac:dyDescent="0.2">
      <c r="B9466" s="72" t="str">
        <f t="shared" si="1473"/>
        <v/>
      </c>
      <c r="C9466" s="58"/>
      <c r="D9466" s="67"/>
      <c r="E9466" s="71" t="str">
        <f t="shared" si="1474"/>
        <v/>
      </c>
      <c r="F9466" s="71" t="str">
        <f t="shared" si="1480"/>
        <v/>
      </c>
      <c r="G9466" s="72" t="str">
        <f t="shared" si="1478"/>
        <v/>
      </c>
      <c r="H9466" s="68" t="str">
        <f t="shared" si="1475"/>
        <v/>
      </c>
      <c r="I9466" s="69" t="str">
        <f t="shared" si="1471"/>
        <v/>
      </c>
      <c r="J9466" s="70" t="str">
        <f t="shared" si="1472"/>
        <v/>
      </c>
      <c r="W9466" s="75" t="e">
        <f t="shared" si="1476"/>
        <v>#N/A</v>
      </c>
      <c r="X9466" s="75" t="e">
        <f t="shared" si="1479"/>
        <v>#N/A</v>
      </c>
      <c r="Y9466" s="75" t="e">
        <f t="shared" si="1477"/>
        <v>#N/A</v>
      </c>
    </row>
    <row r="9467" spans="2:25" ht="12.75" x14ac:dyDescent="0.2">
      <c r="B9467" s="72" t="str">
        <f t="shared" si="1473"/>
        <v/>
      </c>
      <c r="C9467" s="58"/>
      <c r="D9467" s="67"/>
      <c r="E9467" s="71" t="str">
        <f t="shared" si="1474"/>
        <v/>
      </c>
      <c r="F9467" s="71" t="str">
        <f t="shared" si="1480"/>
        <v/>
      </c>
      <c r="G9467" s="72" t="str">
        <f t="shared" si="1478"/>
        <v/>
      </c>
      <c r="H9467" s="68" t="str">
        <f t="shared" si="1475"/>
        <v/>
      </c>
      <c r="I9467" s="69" t="str">
        <f t="shared" si="1471"/>
        <v/>
      </c>
      <c r="J9467" s="70" t="str">
        <f t="shared" si="1472"/>
        <v/>
      </c>
      <c r="W9467" s="75" t="e">
        <f t="shared" si="1476"/>
        <v>#N/A</v>
      </c>
      <c r="X9467" s="75" t="e">
        <f t="shared" si="1479"/>
        <v>#N/A</v>
      </c>
      <c r="Y9467" s="75" t="e">
        <f t="shared" si="1477"/>
        <v>#N/A</v>
      </c>
    </row>
    <row r="9468" spans="2:25" ht="12.75" x14ac:dyDescent="0.2">
      <c r="B9468" s="72" t="str">
        <f t="shared" si="1473"/>
        <v/>
      </c>
      <c r="C9468" s="58"/>
      <c r="D9468" s="67"/>
      <c r="E9468" s="71" t="str">
        <f t="shared" si="1474"/>
        <v/>
      </c>
      <c r="F9468" s="71" t="str">
        <f t="shared" si="1480"/>
        <v/>
      </c>
      <c r="G9468" s="72" t="str">
        <f t="shared" si="1478"/>
        <v/>
      </c>
      <c r="H9468" s="68" t="str">
        <f t="shared" si="1475"/>
        <v/>
      </c>
      <c r="I9468" s="69" t="str">
        <f t="shared" si="1471"/>
        <v/>
      </c>
      <c r="J9468" s="70" t="str">
        <f t="shared" si="1472"/>
        <v/>
      </c>
      <c r="W9468" s="75" t="e">
        <f t="shared" si="1476"/>
        <v>#N/A</v>
      </c>
      <c r="X9468" s="75" t="e">
        <f t="shared" si="1479"/>
        <v>#N/A</v>
      </c>
      <c r="Y9468" s="75" t="e">
        <f t="shared" si="1477"/>
        <v>#N/A</v>
      </c>
    </row>
    <row r="9469" spans="2:25" ht="12.75" x14ac:dyDescent="0.2">
      <c r="B9469" s="72" t="str">
        <f t="shared" si="1473"/>
        <v/>
      </c>
      <c r="C9469" s="58"/>
      <c r="D9469" s="67"/>
      <c r="E9469" s="71" t="str">
        <f t="shared" si="1474"/>
        <v/>
      </c>
      <c r="F9469" s="71" t="str">
        <f t="shared" si="1480"/>
        <v/>
      </c>
      <c r="G9469" s="72" t="str">
        <f t="shared" si="1478"/>
        <v/>
      </c>
      <c r="H9469" s="68" t="str">
        <f t="shared" si="1475"/>
        <v/>
      </c>
      <c r="I9469" s="69" t="str">
        <f t="shared" si="1471"/>
        <v/>
      </c>
      <c r="J9469" s="70" t="str">
        <f t="shared" si="1472"/>
        <v/>
      </c>
      <c r="W9469" s="75" t="e">
        <f t="shared" si="1476"/>
        <v>#N/A</v>
      </c>
      <c r="X9469" s="75" t="e">
        <f t="shared" si="1479"/>
        <v>#N/A</v>
      </c>
      <c r="Y9469" s="75" t="e">
        <f t="shared" si="1477"/>
        <v>#N/A</v>
      </c>
    </row>
    <row r="9470" spans="2:25" ht="12.75" x14ac:dyDescent="0.2">
      <c r="B9470" s="72" t="str">
        <f t="shared" si="1473"/>
        <v/>
      </c>
      <c r="C9470" s="58"/>
      <c r="D9470" s="67"/>
      <c r="E9470" s="71" t="str">
        <f t="shared" si="1474"/>
        <v/>
      </c>
      <c r="F9470" s="71" t="str">
        <f t="shared" si="1480"/>
        <v/>
      </c>
      <c r="G9470" s="72" t="str">
        <f t="shared" si="1478"/>
        <v/>
      </c>
      <c r="H9470" s="68" t="str">
        <f t="shared" si="1475"/>
        <v/>
      </c>
      <c r="I9470" s="69" t="str">
        <f t="shared" si="1471"/>
        <v/>
      </c>
      <c r="J9470" s="70" t="str">
        <f t="shared" si="1472"/>
        <v/>
      </c>
      <c r="W9470" s="75" t="e">
        <f t="shared" si="1476"/>
        <v>#N/A</v>
      </c>
      <c r="X9470" s="75" t="e">
        <f t="shared" si="1479"/>
        <v>#N/A</v>
      </c>
      <c r="Y9470" s="75" t="e">
        <f t="shared" si="1477"/>
        <v>#N/A</v>
      </c>
    </row>
    <row r="9471" spans="2:25" ht="12.75" x14ac:dyDescent="0.2">
      <c r="B9471" s="72" t="str">
        <f t="shared" si="1473"/>
        <v/>
      </c>
      <c r="C9471" s="58"/>
      <c r="D9471" s="67"/>
      <c r="E9471" s="71" t="str">
        <f t="shared" si="1474"/>
        <v/>
      </c>
      <c r="F9471" s="71" t="str">
        <f t="shared" si="1480"/>
        <v/>
      </c>
      <c r="G9471" s="72" t="str">
        <f t="shared" si="1478"/>
        <v/>
      </c>
      <c r="H9471" s="68" t="str">
        <f t="shared" si="1475"/>
        <v/>
      </c>
      <c r="I9471" s="69" t="str">
        <f t="shared" si="1471"/>
        <v/>
      </c>
      <c r="J9471" s="70" t="str">
        <f t="shared" si="1472"/>
        <v/>
      </c>
      <c r="W9471" s="75" t="e">
        <f t="shared" si="1476"/>
        <v>#N/A</v>
      </c>
      <c r="X9471" s="75" t="e">
        <f t="shared" si="1479"/>
        <v>#N/A</v>
      </c>
      <c r="Y9471" s="75" t="e">
        <f t="shared" si="1477"/>
        <v>#N/A</v>
      </c>
    </row>
    <row r="9472" spans="2:25" ht="12.75" x14ac:dyDescent="0.2">
      <c r="B9472" s="72" t="str">
        <f t="shared" si="1473"/>
        <v/>
      </c>
      <c r="C9472" s="58"/>
      <c r="D9472" s="67"/>
      <c r="E9472" s="71" t="str">
        <f t="shared" si="1474"/>
        <v/>
      </c>
      <c r="F9472" s="71" t="str">
        <f t="shared" si="1480"/>
        <v/>
      </c>
      <c r="G9472" s="72" t="str">
        <f t="shared" si="1478"/>
        <v/>
      </c>
      <c r="H9472" s="68" t="str">
        <f t="shared" si="1475"/>
        <v/>
      </c>
      <c r="I9472" s="69" t="str">
        <f t="shared" si="1471"/>
        <v/>
      </c>
      <c r="J9472" s="70" t="str">
        <f t="shared" si="1472"/>
        <v/>
      </c>
      <c r="W9472" s="75" t="e">
        <f t="shared" si="1476"/>
        <v>#N/A</v>
      </c>
      <c r="X9472" s="75" t="e">
        <f t="shared" si="1479"/>
        <v>#N/A</v>
      </c>
      <c r="Y9472" s="75" t="e">
        <f t="shared" si="1477"/>
        <v>#N/A</v>
      </c>
    </row>
    <row r="9473" spans="2:25" ht="12.75" x14ac:dyDescent="0.2">
      <c r="B9473" s="72" t="str">
        <f t="shared" si="1473"/>
        <v/>
      </c>
      <c r="C9473" s="58"/>
      <c r="D9473" s="67"/>
      <c r="E9473" s="71" t="str">
        <f t="shared" si="1474"/>
        <v/>
      </c>
      <c r="F9473" s="71" t="str">
        <f t="shared" si="1480"/>
        <v/>
      </c>
      <c r="G9473" s="72" t="str">
        <f t="shared" si="1478"/>
        <v/>
      </c>
      <c r="H9473" s="68" t="str">
        <f t="shared" si="1475"/>
        <v/>
      </c>
      <c r="I9473" s="69" t="str">
        <f t="shared" si="1471"/>
        <v/>
      </c>
      <c r="J9473" s="70" t="str">
        <f t="shared" si="1472"/>
        <v/>
      </c>
      <c r="W9473" s="75" t="e">
        <f t="shared" si="1476"/>
        <v>#N/A</v>
      </c>
      <c r="X9473" s="75" t="e">
        <f t="shared" si="1479"/>
        <v>#N/A</v>
      </c>
      <c r="Y9473" s="75" t="e">
        <f t="shared" si="1477"/>
        <v>#N/A</v>
      </c>
    </row>
    <row r="9474" spans="2:25" ht="12.75" x14ac:dyDescent="0.2">
      <c r="B9474" s="72" t="str">
        <f t="shared" si="1473"/>
        <v/>
      </c>
      <c r="C9474" s="58"/>
      <c r="D9474" s="67"/>
      <c r="E9474" s="71" t="str">
        <f t="shared" si="1474"/>
        <v/>
      </c>
      <c r="F9474" s="71" t="str">
        <f t="shared" si="1480"/>
        <v/>
      </c>
      <c r="G9474" s="72" t="str">
        <f t="shared" si="1478"/>
        <v/>
      </c>
      <c r="H9474" s="68" t="str">
        <f t="shared" si="1475"/>
        <v/>
      </c>
      <c r="I9474" s="69" t="str">
        <f t="shared" si="1471"/>
        <v/>
      </c>
      <c r="J9474" s="70" t="str">
        <f t="shared" si="1472"/>
        <v/>
      </c>
      <c r="W9474" s="75" t="e">
        <f t="shared" si="1476"/>
        <v>#N/A</v>
      </c>
      <c r="X9474" s="75" t="e">
        <f t="shared" si="1479"/>
        <v>#N/A</v>
      </c>
      <c r="Y9474" s="75" t="e">
        <f t="shared" si="1477"/>
        <v>#N/A</v>
      </c>
    </row>
    <row r="9475" spans="2:25" ht="12.75" x14ac:dyDescent="0.2">
      <c r="B9475" s="72" t="str">
        <f t="shared" si="1473"/>
        <v/>
      </c>
      <c r="C9475" s="58"/>
      <c r="D9475" s="67"/>
      <c r="E9475" s="71" t="str">
        <f t="shared" si="1474"/>
        <v/>
      </c>
      <c r="F9475" s="71" t="str">
        <f t="shared" si="1480"/>
        <v/>
      </c>
      <c r="G9475" s="72" t="str">
        <f t="shared" si="1478"/>
        <v/>
      </c>
      <c r="H9475" s="68" t="str">
        <f t="shared" si="1475"/>
        <v/>
      </c>
      <c r="I9475" s="69" t="str">
        <f t="shared" ref="I9475:I9538" si="1481">IF(ISBLANK(D9475)=FALSE,ABS(E9475-$S$15),"")</f>
        <v/>
      </c>
      <c r="J9475" s="70" t="str">
        <f t="shared" ref="J9475:J9538" si="1482">IF(ISBLANK(D9475)=FALSE,IF((I9475/$S$16)&gt;4.5,"X",""),"")</f>
        <v/>
      </c>
      <c r="W9475" s="75" t="e">
        <f t="shared" si="1476"/>
        <v>#N/A</v>
      </c>
      <c r="X9475" s="75" t="e">
        <f t="shared" si="1479"/>
        <v>#N/A</v>
      </c>
      <c r="Y9475" s="75" t="e">
        <f t="shared" si="1477"/>
        <v>#N/A</v>
      </c>
    </row>
    <row r="9476" spans="2:25" ht="12.75" x14ac:dyDescent="0.2">
      <c r="B9476" s="72" t="str">
        <f t="shared" ref="B9476:B9539" si="1483">IF(ISBLANK(D9476)=FALSE,ABS(G9476-H9476),"")</f>
        <v/>
      </c>
      <c r="C9476" s="58"/>
      <c r="D9476" s="67"/>
      <c r="E9476" s="71" t="str">
        <f t="shared" ref="E9476:E9539" si="1484">IF(ISBLANK(D9476)=FALSE,IF($O$20=1,(D9476),IF($O$20=2,LN(D9476),IF($O$20=3,SQRT(D9476),-1/D9476))),"")</f>
        <v/>
      </c>
      <c r="F9476" s="71" t="str">
        <f t="shared" si="1480"/>
        <v/>
      </c>
      <c r="G9476" s="72" t="str">
        <f t="shared" si="1478"/>
        <v/>
      </c>
      <c r="H9476" s="68" t="str">
        <f t="shared" ref="H9476:H9539" si="1485">IF(ISBLANK(D9476)=FALSE,NORMSDIST(F9476),"")</f>
        <v/>
      </c>
      <c r="I9476" s="69" t="str">
        <f t="shared" si="1481"/>
        <v/>
      </c>
      <c r="J9476" s="70" t="str">
        <f t="shared" si="1482"/>
        <v/>
      </c>
      <c r="W9476" s="75" t="e">
        <f t="shared" ref="W9476:W9539" si="1486">IF(ISBLANK(D9476)=FALSE,IF($O$20=1,(D9476),IF($O$20=2,LN(D9476),IF($O$20=3,SQRT(D9476),-1/D9476))),NA())</f>
        <v>#N/A</v>
      </c>
      <c r="X9476" s="75" t="e">
        <f t="shared" si="1479"/>
        <v>#N/A</v>
      </c>
      <c r="Y9476" s="75" t="e">
        <f t="shared" ref="Y9476:Y9539" si="1487">IF(ISBLANK(D9476)=FALSE,_xlfn.NORM.S.DIST(F9476,TRUE),NA())</f>
        <v>#N/A</v>
      </c>
    </row>
    <row r="9477" spans="2:25" ht="12.75" x14ac:dyDescent="0.2">
      <c r="B9477" s="72" t="str">
        <f t="shared" si="1483"/>
        <v/>
      </c>
      <c r="C9477" s="58"/>
      <c r="D9477" s="67"/>
      <c r="E9477" s="71" t="str">
        <f t="shared" si="1484"/>
        <v/>
      </c>
      <c r="F9477" s="71" t="str">
        <f t="shared" si="1480"/>
        <v/>
      </c>
      <c r="G9477" s="72" t="str">
        <f t="shared" ref="G9477:G9540" si="1488">IF(ISBLANK(D9477)=FALSE,G9476+1/$M$6,"")</f>
        <v/>
      </c>
      <c r="H9477" s="68" t="str">
        <f t="shared" si="1485"/>
        <v/>
      </c>
      <c r="I9477" s="69" t="str">
        <f t="shared" si="1481"/>
        <v/>
      </c>
      <c r="J9477" s="70" t="str">
        <f t="shared" si="1482"/>
        <v/>
      </c>
      <c r="W9477" s="75" t="e">
        <f t="shared" si="1486"/>
        <v>#N/A</v>
      </c>
      <c r="X9477" s="75" t="e">
        <f t="shared" ref="X9477:X9540" si="1489">IF(ISBLANK(D9477)=FALSE,X9476+1/$M$6,NA())</f>
        <v>#N/A</v>
      </c>
      <c r="Y9477" s="75" t="e">
        <f t="shared" si="1487"/>
        <v>#N/A</v>
      </c>
    </row>
    <row r="9478" spans="2:25" ht="12.75" x14ac:dyDescent="0.2">
      <c r="B9478" s="72" t="str">
        <f t="shared" si="1483"/>
        <v/>
      </c>
      <c r="C9478" s="58"/>
      <c r="D9478" s="67"/>
      <c r="E9478" s="71" t="str">
        <f t="shared" si="1484"/>
        <v/>
      </c>
      <c r="F9478" s="71" t="str">
        <f t="shared" si="1480"/>
        <v/>
      </c>
      <c r="G9478" s="72" t="str">
        <f t="shared" si="1488"/>
        <v/>
      </c>
      <c r="H9478" s="68" t="str">
        <f t="shared" si="1485"/>
        <v/>
      </c>
      <c r="I9478" s="69" t="str">
        <f t="shared" si="1481"/>
        <v/>
      </c>
      <c r="J9478" s="70" t="str">
        <f t="shared" si="1482"/>
        <v/>
      </c>
      <c r="W9478" s="75" t="e">
        <f t="shared" si="1486"/>
        <v>#N/A</v>
      </c>
      <c r="X9478" s="75" t="e">
        <f t="shared" si="1489"/>
        <v>#N/A</v>
      </c>
      <c r="Y9478" s="75" t="e">
        <f t="shared" si="1487"/>
        <v>#N/A</v>
      </c>
    </row>
    <row r="9479" spans="2:25" ht="12.75" x14ac:dyDescent="0.2">
      <c r="B9479" s="72" t="str">
        <f t="shared" si="1483"/>
        <v/>
      </c>
      <c r="C9479" s="58"/>
      <c r="D9479" s="67"/>
      <c r="E9479" s="71" t="str">
        <f t="shared" si="1484"/>
        <v/>
      </c>
      <c r="F9479" s="71" t="str">
        <f t="shared" si="1480"/>
        <v/>
      </c>
      <c r="G9479" s="72" t="str">
        <f t="shared" si="1488"/>
        <v/>
      </c>
      <c r="H9479" s="68" t="str">
        <f t="shared" si="1485"/>
        <v/>
      </c>
      <c r="I9479" s="69" t="str">
        <f t="shared" si="1481"/>
        <v/>
      </c>
      <c r="J9479" s="70" t="str">
        <f t="shared" si="1482"/>
        <v/>
      </c>
      <c r="W9479" s="75" t="e">
        <f t="shared" si="1486"/>
        <v>#N/A</v>
      </c>
      <c r="X9479" s="75" t="e">
        <f t="shared" si="1489"/>
        <v>#N/A</v>
      </c>
      <c r="Y9479" s="75" t="e">
        <f t="shared" si="1487"/>
        <v>#N/A</v>
      </c>
    </row>
    <row r="9480" spans="2:25" ht="12.75" x14ac:dyDescent="0.2">
      <c r="B9480" s="72" t="str">
        <f t="shared" si="1483"/>
        <v/>
      </c>
      <c r="C9480" s="58"/>
      <c r="D9480" s="67"/>
      <c r="E9480" s="71" t="str">
        <f t="shared" si="1484"/>
        <v/>
      </c>
      <c r="F9480" s="71" t="str">
        <f t="shared" si="1480"/>
        <v/>
      </c>
      <c r="G9480" s="72" t="str">
        <f t="shared" si="1488"/>
        <v/>
      </c>
      <c r="H9480" s="68" t="str">
        <f t="shared" si="1485"/>
        <v/>
      </c>
      <c r="I9480" s="69" t="str">
        <f t="shared" si="1481"/>
        <v/>
      </c>
      <c r="J9480" s="70" t="str">
        <f t="shared" si="1482"/>
        <v/>
      </c>
      <c r="W9480" s="75" t="e">
        <f t="shared" si="1486"/>
        <v>#N/A</v>
      </c>
      <c r="X9480" s="75" t="e">
        <f t="shared" si="1489"/>
        <v>#N/A</v>
      </c>
      <c r="Y9480" s="75" t="e">
        <f t="shared" si="1487"/>
        <v>#N/A</v>
      </c>
    </row>
    <row r="9481" spans="2:25" ht="12.75" x14ac:dyDescent="0.2">
      <c r="B9481" s="72" t="str">
        <f t="shared" si="1483"/>
        <v/>
      </c>
      <c r="C9481" s="58"/>
      <c r="D9481" s="67"/>
      <c r="E9481" s="71" t="str">
        <f t="shared" si="1484"/>
        <v/>
      </c>
      <c r="F9481" s="71" t="str">
        <f t="shared" si="1480"/>
        <v/>
      </c>
      <c r="G9481" s="72" t="str">
        <f t="shared" si="1488"/>
        <v/>
      </c>
      <c r="H9481" s="68" t="str">
        <f t="shared" si="1485"/>
        <v/>
      </c>
      <c r="I9481" s="69" t="str">
        <f t="shared" si="1481"/>
        <v/>
      </c>
      <c r="J9481" s="70" t="str">
        <f t="shared" si="1482"/>
        <v/>
      </c>
      <c r="W9481" s="75" t="e">
        <f t="shared" si="1486"/>
        <v>#N/A</v>
      </c>
      <c r="X9481" s="75" t="e">
        <f t="shared" si="1489"/>
        <v>#N/A</v>
      </c>
      <c r="Y9481" s="75" t="e">
        <f t="shared" si="1487"/>
        <v>#N/A</v>
      </c>
    </row>
    <row r="9482" spans="2:25" ht="12.75" x14ac:dyDescent="0.2">
      <c r="B9482" s="72" t="str">
        <f t="shared" si="1483"/>
        <v/>
      </c>
      <c r="C9482" s="58"/>
      <c r="D9482" s="67"/>
      <c r="E9482" s="71" t="str">
        <f t="shared" si="1484"/>
        <v/>
      </c>
      <c r="F9482" s="71" t="str">
        <f t="shared" si="1480"/>
        <v/>
      </c>
      <c r="G9482" s="72" t="str">
        <f t="shared" si="1488"/>
        <v/>
      </c>
      <c r="H9482" s="68" t="str">
        <f t="shared" si="1485"/>
        <v/>
      </c>
      <c r="I9482" s="69" t="str">
        <f t="shared" si="1481"/>
        <v/>
      </c>
      <c r="J9482" s="70" t="str">
        <f t="shared" si="1482"/>
        <v/>
      </c>
      <c r="W9482" s="75" t="e">
        <f t="shared" si="1486"/>
        <v>#N/A</v>
      </c>
      <c r="X9482" s="75" t="e">
        <f t="shared" si="1489"/>
        <v>#N/A</v>
      </c>
      <c r="Y9482" s="75" t="e">
        <f t="shared" si="1487"/>
        <v>#N/A</v>
      </c>
    </row>
    <row r="9483" spans="2:25" ht="12.75" x14ac:dyDescent="0.2">
      <c r="B9483" s="72" t="str">
        <f t="shared" si="1483"/>
        <v/>
      </c>
      <c r="C9483" s="58"/>
      <c r="D9483" s="67"/>
      <c r="E9483" s="71" t="str">
        <f t="shared" si="1484"/>
        <v/>
      </c>
      <c r="F9483" s="71" t="str">
        <f t="shared" si="1480"/>
        <v/>
      </c>
      <c r="G9483" s="72" t="str">
        <f t="shared" si="1488"/>
        <v/>
      </c>
      <c r="H9483" s="68" t="str">
        <f t="shared" si="1485"/>
        <v/>
      </c>
      <c r="I9483" s="69" t="str">
        <f t="shared" si="1481"/>
        <v/>
      </c>
      <c r="J9483" s="70" t="str">
        <f t="shared" si="1482"/>
        <v/>
      </c>
      <c r="W9483" s="75" t="e">
        <f t="shared" si="1486"/>
        <v>#N/A</v>
      </c>
      <c r="X9483" s="75" t="e">
        <f t="shared" si="1489"/>
        <v>#N/A</v>
      </c>
      <c r="Y9483" s="75" t="e">
        <f t="shared" si="1487"/>
        <v>#N/A</v>
      </c>
    </row>
    <row r="9484" spans="2:25" ht="12.75" x14ac:dyDescent="0.2">
      <c r="B9484" s="72" t="str">
        <f t="shared" si="1483"/>
        <v/>
      </c>
      <c r="C9484" s="58"/>
      <c r="D9484" s="67"/>
      <c r="E9484" s="71" t="str">
        <f t="shared" si="1484"/>
        <v/>
      </c>
      <c r="F9484" s="71" t="str">
        <f t="shared" si="1480"/>
        <v/>
      </c>
      <c r="G9484" s="72" t="str">
        <f t="shared" si="1488"/>
        <v/>
      </c>
      <c r="H9484" s="68" t="str">
        <f t="shared" si="1485"/>
        <v/>
      </c>
      <c r="I9484" s="69" t="str">
        <f t="shared" si="1481"/>
        <v/>
      </c>
      <c r="J9484" s="70" t="str">
        <f t="shared" si="1482"/>
        <v/>
      </c>
      <c r="W9484" s="75" t="e">
        <f t="shared" si="1486"/>
        <v>#N/A</v>
      </c>
      <c r="X9484" s="75" t="e">
        <f t="shared" si="1489"/>
        <v>#N/A</v>
      </c>
      <c r="Y9484" s="75" t="e">
        <f t="shared" si="1487"/>
        <v>#N/A</v>
      </c>
    </row>
    <row r="9485" spans="2:25" ht="12.75" x14ac:dyDescent="0.2">
      <c r="B9485" s="72" t="str">
        <f t="shared" si="1483"/>
        <v/>
      </c>
      <c r="C9485" s="58"/>
      <c r="D9485" s="67"/>
      <c r="E9485" s="71" t="str">
        <f t="shared" si="1484"/>
        <v/>
      </c>
      <c r="F9485" s="71" t="str">
        <f t="shared" si="1480"/>
        <v/>
      </c>
      <c r="G9485" s="72" t="str">
        <f t="shared" si="1488"/>
        <v/>
      </c>
      <c r="H9485" s="68" t="str">
        <f t="shared" si="1485"/>
        <v/>
      </c>
      <c r="I9485" s="69" t="str">
        <f t="shared" si="1481"/>
        <v/>
      </c>
      <c r="J9485" s="70" t="str">
        <f t="shared" si="1482"/>
        <v/>
      </c>
      <c r="W9485" s="75" t="e">
        <f t="shared" si="1486"/>
        <v>#N/A</v>
      </c>
      <c r="X9485" s="75" t="e">
        <f t="shared" si="1489"/>
        <v>#N/A</v>
      </c>
      <c r="Y9485" s="75" t="e">
        <f t="shared" si="1487"/>
        <v>#N/A</v>
      </c>
    </row>
    <row r="9486" spans="2:25" ht="12.75" x14ac:dyDescent="0.2">
      <c r="B9486" s="72" t="str">
        <f t="shared" si="1483"/>
        <v/>
      </c>
      <c r="C9486" s="58"/>
      <c r="D9486" s="67"/>
      <c r="E9486" s="71" t="str">
        <f t="shared" si="1484"/>
        <v/>
      </c>
      <c r="F9486" s="71" t="str">
        <f t="shared" ref="F9486:F9549" si="1490">IF(D9486,STANDARDIZE(E9486,$M$11,$M$12),"")</f>
        <v/>
      </c>
      <c r="G9486" s="72" t="str">
        <f t="shared" si="1488"/>
        <v/>
      </c>
      <c r="H9486" s="68" t="str">
        <f t="shared" si="1485"/>
        <v/>
      </c>
      <c r="I9486" s="69" t="str">
        <f t="shared" si="1481"/>
        <v/>
      </c>
      <c r="J9486" s="70" t="str">
        <f t="shared" si="1482"/>
        <v/>
      </c>
      <c r="W9486" s="75" t="e">
        <f t="shared" si="1486"/>
        <v>#N/A</v>
      </c>
      <c r="X9486" s="75" t="e">
        <f t="shared" si="1489"/>
        <v>#N/A</v>
      </c>
      <c r="Y9486" s="75" t="e">
        <f t="shared" si="1487"/>
        <v>#N/A</v>
      </c>
    </row>
    <row r="9487" spans="2:25" ht="12.75" x14ac:dyDescent="0.2">
      <c r="B9487" s="72" t="str">
        <f t="shared" si="1483"/>
        <v/>
      </c>
      <c r="C9487" s="58"/>
      <c r="D9487" s="67"/>
      <c r="E9487" s="71" t="str">
        <f t="shared" si="1484"/>
        <v/>
      </c>
      <c r="F9487" s="71" t="str">
        <f t="shared" si="1490"/>
        <v/>
      </c>
      <c r="G9487" s="72" t="str">
        <f t="shared" si="1488"/>
        <v/>
      </c>
      <c r="H9487" s="68" t="str">
        <f t="shared" si="1485"/>
        <v/>
      </c>
      <c r="I9487" s="69" t="str">
        <f t="shared" si="1481"/>
        <v/>
      </c>
      <c r="J9487" s="70" t="str">
        <f t="shared" si="1482"/>
        <v/>
      </c>
      <c r="W9487" s="75" t="e">
        <f t="shared" si="1486"/>
        <v>#N/A</v>
      </c>
      <c r="X9487" s="75" t="e">
        <f t="shared" si="1489"/>
        <v>#N/A</v>
      </c>
      <c r="Y9487" s="75" t="e">
        <f t="shared" si="1487"/>
        <v>#N/A</v>
      </c>
    </row>
    <row r="9488" spans="2:25" ht="12.75" x14ac:dyDescent="0.2">
      <c r="B9488" s="72" t="str">
        <f t="shared" si="1483"/>
        <v/>
      </c>
      <c r="C9488" s="58"/>
      <c r="D9488" s="67"/>
      <c r="E9488" s="71" t="str">
        <f t="shared" si="1484"/>
        <v/>
      </c>
      <c r="F9488" s="71" t="str">
        <f t="shared" si="1490"/>
        <v/>
      </c>
      <c r="G9488" s="72" t="str">
        <f t="shared" si="1488"/>
        <v/>
      </c>
      <c r="H9488" s="68" t="str">
        <f t="shared" si="1485"/>
        <v/>
      </c>
      <c r="I9488" s="69" t="str">
        <f t="shared" si="1481"/>
        <v/>
      </c>
      <c r="J9488" s="70" t="str">
        <f t="shared" si="1482"/>
        <v/>
      </c>
      <c r="W9488" s="75" t="e">
        <f t="shared" si="1486"/>
        <v>#N/A</v>
      </c>
      <c r="X9488" s="75" t="e">
        <f t="shared" si="1489"/>
        <v>#N/A</v>
      </c>
      <c r="Y9488" s="75" t="e">
        <f t="shared" si="1487"/>
        <v>#N/A</v>
      </c>
    </row>
    <row r="9489" spans="2:25" ht="12.75" x14ac:dyDescent="0.2">
      <c r="B9489" s="72" t="str">
        <f t="shared" si="1483"/>
        <v/>
      </c>
      <c r="C9489" s="58"/>
      <c r="D9489" s="67"/>
      <c r="E9489" s="71" t="str">
        <f t="shared" si="1484"/>
        <v/>
      </c>
      <c r="F9489" s="71" t="str">
        <f t="shared" si="1490"/>
        <v/>
      </c>
      <c r="G9489" s="72" t="str">
        <f t="shared" si="1488"/>
        <v/>
      </c>
      <c r="H9489" s="68" t="str">
        <f t="shared" si="1485"/>
        <v/>
      </c>
      <c r="I9489" s="69" t="str">
        <f t="shared" si="1481"/>
        <v/>
      </c>
      <c r="J9489" s="70" t="str">
        <f t="shared" si="1482"/>
        <v/>
      </c>
      <c r="W9489" s="75" t="e">
        <f t="shared" si="1486"/>
        <v>#N/A</v>
      </c>
      <c r="X9489" s="75" t="e">
        <f t="shared" si="1489"/>
        <v>#N/A</v>
      </c>
      <c r="Y9489" s="75" t="e">
        <f t="shared" si="1487"/>
        <v>#N/A</v>
      </c>
    </row>
    <row r="9490" spans="2:25" ht="12.75" x14ac:dyDescent="0.2">
      <c r="B9490" s="72" t="str">
        <f t="shared" si="1483"/>
        <v/>
      </c>
      <c r="C9490" s="58"/>
      <c r="D9490" s="67"/>
      <c r="E9490" s="71" t="str">
        <f t="shared" si="1484"/>
        <v/>
      </c>
      <c r="F9490" s="71" t="str">
        <f t="shared" si="1490"/>
        <v/>
      </c>
      <c r="G9490" s="72" t="str">
        <f t="shared" si="1488"/>
        <v/>
      </c>
      <c r="H9490" s="68" t="str">
        <f t="shared" si="1485"/>
        <v/>
      </c>
      <c r="I9490" s="69" t="str">
        <f t="shared" si="1481"/>
        <v/>
      </c>
      <c r="J9490" s="70" t="str">
        <f t="shared" si="1482"/>
        <v/>
      </c>
      <c r="W9490" s="75" t="e">
        <f t="shared" si="1486"/>
        <v>#N/A</v>
      </c>
      <c r="X9490" s="75" t="e">
        <f t="shared" si="1489"/>
        <v>#N/A</v>
      </c>
      <c r="Y9490" s="75" t="e">
        <f t="shared" si="1487"/>
        <v>#N/A</v>
      </c>
    </row>
    <row r="9491" spans="2:25" ht="12.75" x14ac:dyDescent="0.2">
      <c r="B9491" s="72" t="str">
        <f t="shared" si="1483"/>
        <v/>
      </c>
      <c r="C9491" s="58"/>
      <c r="D9491" s="67"/>
      <c r="E9491" s="71" t="str">
        <f t="shared" si="1484"/>
        <v/>
      </c>
      <c r="F9491" s="71" t="str">
        <f t="shared" si="1490"/>
        <v/>
      </c>
      <c r="G9491" s="72" t="str">
        <f t="shared" si="1488"/>
        <v/>
      </c>
      <c r="H9491" s="68" t="str">
        <f t="shared" si="1485"/>
        <v/>
      </c>
      <c r="I9491" s="69" t="str">
        <f t="shared" si="1481"/>
        <v/>
      </c>
      <c r="J9491" s="70" t="str">
        <f t="shared" si="1482"/>
        <v/>
      </c>
      <c r="W9491" s="75" t="e">
        <f t="shared" si="1486"/>
        <v>#N/A</v>
      </c>
      <c r="X9491" s="75" t="e">
        <f t="shared" si="1489"/>
        <v>#N/A</v>
      </c>
      <c r="Y9491" s="75" t="e">
        <f t="shared" si="1487"/>
        <v>#N/A</v>
      </c>
    </row>
    <row r="9492" spans="2:25" ht="12.75" x14ac:dyDescent="0.2">
      <c r="B9492" s="72" t="str">
        <f t="shared" si="1483"/>
        <v/>
      </c>
      <c r="C9492" s="58"/>
      <c r="D9492" s="67"/>
      <c r="E9492" s="71" t="str">
        <f t="shared" si="1484"/>
        <v/>
      </c>
      <c r="F9492" s="71" t="str">
        <f t="shared" si="1490"/>
        <v/>
      </c>
      <c r="G9492" s="72" t="str">
        <f t="shared" si="1488"/>
        <v/>
      </c>
      <c r="H9492" s="68" t="str">
        <f t="shared" si="1485"/>
        <v/>
      </c>
      <c r="I9492" s="69" t="str">
        <f t="shared" si="1481"/>
        <v/>
      </c>
      <c r="J9492" s="70" t="str">
        <f t="shared" si="1482"/>
        <v/>
      </c>
      <c r="W9492" s="75" t="e">
        <f t="shared" si="1486"/>
        <v>#N/A</v>
      </c>
      <c r="X9492" s="75" t="e">
        <f t="shared" si="1489"/>
        <v>#N/A</v>
      </c>
      <c r="Y9492" s="75" t="e">
        <f t="shared" si="1487"/>
        <v>#N/A</v>
      </c>
    </row>
    <row r="9493" spans="2:25" ht="12.75" x14ac:dyDescent="0.2">
      <c r="B9493" s="72" t="str">
        <f t="shared" si="1483"/>
        <v/>
      </c>
      <c r="C9493" s="58"/>
      <c r="D9493" s="67"/>
      <c r="E9493" s="71" t="str">
        <f t="shared" si="1484"/>
        <v/>
      </c>
      <c r="F9493" s="71" t="str">
        <f t="shared" si="1490"/>
        <v/>
      </c>
      <c r="G9493" s="72" t="str">
        <f t="shared" si="1488"/>
        <v/>
      </c>
      <c r="H9493" s="68" t="str">
        <f t="shared" si="1485"/>
        <v/>
      </c>
      <c r="I9493" s="69" t="str">
        <f t="shared" si="1481"/>
        <v/>
      </c>
      <c r="J9493" s="70" t="str">
        <f t="shared" si="1482"/>
        <v/>
      </c>
      <c r="W9493" s="75" t="e">
        <f t="shared" si="1486"/>
        <v>#N/A</v>
      </c>
      <c r="X9493" s="75" t="e">
        <f t="shared" si="1489"/>
        <v>#N/A</v>
      </c>
      <c r="Y9493" s="75" t="e">
        <f t="shared" si="1487"/>
        <v>#N/A</v>
      </c>
    </row>
    <row r="9494" spans="2:25" ht="12.75" x14ac:dyDescent="0.2">
      <c r="B9494" s="72" t="str">
        <f t="shared" si="1483"/>
        <v/>
      </c>
      <c r="C9494" s="58"/>
      <c r="D9494" s="67"/>
      <c r="E9494" s="71" t="str">
        <f t="shared" si="1484"/>
        <v/>
      </c>
      <c r="F9494" s="71" t="str">
        <f t="shared" si="1490"/>
        <v/>
      </c>
      <c r="G9494" s="72" t="str">
        <f t="shared" si="1488"/>
        <v/>
      </c>
      <c r="H9494" s="68" t="str">
        <f t="shared" si="1485"/>
        <v/>
      </c>
      <c r="I9494" s="69" t="str">
        <f t="shared" si="1481"/>
        <v/>
      </c>
      <c r="J9494" s="70" t="str">
        <f t="shared" si="1482"/>
        <v/>
      </c>
      <c r="W9494" s="75" t="e">
        <f t="shared" si="1486"/>
        <v>#N/A</v>
      </c>
      <c r="X9494" s="75" t="e">
        <f t="shared" si="1489"/>
        <v>#N/A</v>
      </c>
      <c r="Y9494" s="75" t="e">
        <f t="shared" si="1487"/>
        <v>#N/A</v>
      </c>
    </row>
    <row r="9495" spans="2:25" ht="12.75" x14ac:dyDescent="0.2">
      <c r="B9495" s="72" t="str">
        <f t="shared" si="1483"/>
        <v/>
      </c>
      <c r="C9495" s="58"/>
      <c r="D9495" s="67"/>
      <c r="E9495" s="71" t="str">
        <f t="shared" si="1484"/>
        <v/>
      </c>
      <c r="F9495" s="71" t="str">
        <f t="shared" si="1490"/>
        <v/>
      </c>
      <c r="G9495" s="72" t="str">
        <f t="shared" si="1488"/>
        <v/>
      </c>
      <c r="H9495" s="68" t="str">
        <f t="shared" si="1485"/>
        <v/>
      </c>
      <c r="I9495" s="69" t="str">
        <f t="shared" si="1481"/>
        <v/>
      </c>
      <c r="J9495" s="70" t="str">
        <f t="shared" si="1482"/>
        <v/>
      </c>
      <c r="W9495" s="75" t="e">
        <f t="shared" si="1486"/>
        <v>#N/A</v>
      </c>
      <c r="X9495" s="75" t="e">
        <f t="shared" si="1489"/>
        <v>#N/A</v>
      </c>
      <c r="Y9495" s="75" t="e">
        <f t="shared" si="1487"/>
        <v>#N/A</v>
      </c>
    </row>
    <row r="9496" spans="2:25" ht="12.75" x14ac:dyDescent="0.2">
      <c r="B9496" s="72" t="str">
        <f t="shared" si="1483"/>
        <v/>
      </c>
      <c r="C9496" s="58"/>
      <c r="D9496" s="67"/>
      <c r="E9496" s="71" t="str">
        <f t="shared" si="1484"/>
        <v/>
      </c>
      <c r="F9496" s="71" t="str">
        <f t="shared" si="1490"/>
        <v/>
      </c>
      <c r="G9496" s="72" t="str">
        <f t="shared" si="1488"/>
        <v/>
      </c>
      <c r="H9496" s="68" t="str">
        <f t="shared" si="1485"/>
        <v/>
      </c>
      <c r="I9496" s="69" t="str">
        <f t="shared" si="1481"/>
        <v/>
      </c>
      <c r="J9496" s="70" t="str">
        <f t="shared" si="1482"/>
        <v/>
      </c>
      <c r="W9496" s="75" t="e">
        <f t="shared" si="1486"/>
        <v>#N/A</v>
      </c>
      <c r="X9496" s="75" t="e">
        <f t="shared" si="1489"/>
        <v>#N/A</v>
      </c>
      <c r="Y9496" s="75" t="e">
        <f t="shared" si="1487"/>
        <v>#N/A</v>
      </c>
    </row>
    <row r="9497" spans="2:25" ht="12.75" x14ac:dyDescent="0.2">
      <c r="B9497" s="72" t="str">
        <f t="shared" si="1483"/>
        <v/>
      </c>
      <c r="C9497" s="58"/>
      <c r="D9497" s="67"/>
      <c r="E9497" s="71" t="str">
        <f t="shared" si="1484"/>
        <v/>
      </c>
      <c r="F9497" s="71" t="str">
        <f t="shared" si="1490"/>
        <v/>
      </c>
      <c r="G9497" s="72" t="str">
        <f t="shared" si="1488"/>
        <v/>
      </c>
      <c r="H9497" s="68" t="str">
        <f t="shared" si="1485"/>
        <v/>
      </c>
      <c r="I9497" s="69" t="str">
        <f t="shared" si="1481"/>
        <v/>
      </c>
      <c r="J9497" s="70" t="str">
        <f t="shared" si="1482"/>
        <v/>
      </c>
      <c r="W9497" s="75" t="e">
        <f t="shared" si="1486"/>
        <v>#N/A</v>
      </c>
      <c r="X9497" s="75" t="e">
        <f t="shared" si="1489"/>
        <v>#N/A</v>
      </c>
      <c r="Y9497" s="75" t="e">
        <f t="shared" si="1487"/>
        <v>#N/A</v>
      </c>
    </row>
    <row r="9498" spans="2:25" ht="12.75" x14ac:dyDescent="0.2">
      <c r="B9498" s="72" t="str">
        <f t="shared" si="1483"/>
        <v/>
      </c>
      <c r="C9498" s="58"/>
      <c r="D9498" s="67"/>
      <c r="E9498" s="71" t="str">
        <f t="shared" si="1484"/>
        <v/>
      </c>
      <c r="F9498" s="71" t="str">
        <f t="shared" si="1490"/>
        <v/>
      </c>
      <c r="G9498" s="72" t="str">
        <f t="shared" si="1488"/>
        <v/>
      </c>
      <c r="H9498" s="68" t="str">
        <f t="shared" si="1485"/>
        <v/>
      </c>
      <c r="I9498" s="69" t="str">
        <f t="shared" si="1481"/>
        <v/>
      </c>
      <c r="J9498" s="70" t="str">
        <f t="shared" si="1482"/>
        <v/>
      </c>
      <c r="W9498" s="75" t="e">
        <f t="shared" si="1486"/>
        <v>#N/A</v>
      </c>
      <c r="X9498" s="75" t="e">
        <f t="shared" si="1489"/>
        <v>#N/A</v>
      </c>
      <c r="Y9498" s="75" t="e">
        <f t="shared" si="1487"/>
        <v>#N/A</v>
      </c>
    </row>
    <row r="9499" spans="2:25" ht="12.75" x14ac:dyDescent="0.2">
      <c r="B9499" s="72" t="str">
        <f t="shared" si="1483"/>
        <v/>
      </c>
      <c r="C9499" s="58"/>
      <c r="D9499" s="67"/>
      <c r="E9499" s="71" t="str">
        <f t="shared" si="1484"/>
        <v/>
      </c>
      <c r="F9499" s="71" t="str">
        <f t="shared" si="1490"/>
        <v/>
      </c>
      <c r="G9499" s="72" t="str">
        <f t="shared" si="1488"/>
        <v/>
      </c>
      <c r="H9499" s="68" t="str">
        <f t="shared" si="1485"/>
        <v/>
      </c>
      <c r="I9499" s="69" t="str">
        <f t="shared" si="1481"/>
        <v/>
      </c>
      <c r="J9499" s="70" t="str">
        <f t="shared" si="1482"/>
        <v/>
      </c>
      <c r="W9499" s="75" t="e">
        <f t="shared" si="1486"/>
        <v>#N/A</v>
      </c>
      <c r="X9499" s="75" t="e">
        <f t="shared" si="1489"/>
        <v>#N/A</v>
      </c>
      <c r="Y9499" s="75" t="e">
        <f t="shared" si="1487"/>
        <v>#N/A</v>
      </c>
    </row>
    <row r="9500" spans="2:25" ht="12.75" x14ac:dyDescent="0.2">
      <c r="B9500" s="72" t="str">
        <f t="shared" si="1483"/>
        <v/>
      </c>
      <c r="C9500" s="58"/>
      <c r="D9500" s="67"/>
      <c r="E9500" s="71" t="str">
        <f t="shared" si="1484"/>
        <v/>
      </c>
      <c r="F9500" s="71" t="str">
        <f t="shared" si="1490"/>
        <v/>
      </c>
      <c r="G9500" s="72" t="str">
        <f t="shared" si="1488"/>
        <v/>
      </c>
      <c r="H9500" s="68" t="str">
        <f t="shared" si="1485"/>
        <v/>
      </c>
      <c r="I9500" s="69" t="str">
        <f t="shared" si="1481"/>
        <v/>
      </c>
      <c r="J9500" s="70" t="str">
        <f t="shared" si="1482"/>
        <v/>
      </c>
      <c r="W9500" s="75" t="e">
        <f t="shared" si="1486"/>
        <v>#N/A</v>
      </c>
      <c r="X9500" s="75" t="e">
        <f t="shared" si="1489"/>
        <v>#N/A</v>
      </c>
      <c r="Y9500" s="75" t="e">
        <f t="shared" si="1487"/>
        <v>#N/A</v>
      </c>
    </row>
    <row r="9501" spans="2:25" ht="12.75" x14ac:dyDescent="0.2">
      <c r="B9501" s="72" t="str">
        <f t="shared" si="1483"/>
        <v/>
      </c>
      <c r="C9501" s="58"/>
      <c r="D9501" s="67"/>
      <c r="E9501" s="71" t="str">
        <f t="shared" si="1484"/>
        <v/>
      </c>
      <c r="F9501" s="71" t="str">
        <f t="shared" si="1490"/>
        <v/>
      </c>
      <c r="G9501" s="72" t="str">
        <f t="shared" si="1488"/>
        <v/>
      </c>
      <c r="H9501" s="68" t="str">
        <f t="shared" si="1485"/>
        <v/>
      </c>
      <c r="I9501" s="69" t="str">
        <f t="shared" si="1481"/>
        <v/>
      </c>
      <c r="J9501" s="70" t="str">
        <f t="shared" si="1482"/>
        <v/>
      </c>
      <c r="W9501" s="75" t="e">
        <f t="shared" si="1486"/>
        <v>#N/A</v>
      </c>
      <c r="X9501" s="75" t="e">
        <f t="shared" si="1489"/>
        <v>#N/A</v>
      </c>
      <c r="Y9501" s="75" t="e">
        <f t="shared" si="1487"/>
        <v>#N/A</v>
      </c>
    </row>
    <row r="9502" spans="2:25" ht="12.75" x14ac:dyDescent="0.2">
      <c r="B9502" s="72" t="str">
        <f t="shared" si="1483"/>
        <v/>
      </c>
      <c r="C9502" s="58"/>
      <c r="D9502" s="67"/>
      <c r="E9502" s="71" t="str">
        <f t="shared" si="1484"/>
        <v/>
      </c>
      <c r="F9502" s="71" t="str">
        <f t="shared" si="1490"/>
        <v/>
      </c>
      <c r="G9502" s="72" t="str">
        <f t="shared" si="1488"/>
        <v/>
      </c>
      <c r="H9502" s="68" t="str">
        <f t="shared" si="1485"/>
        <v/>
      </c>
      <c r="I9502" s="69" t="str">
        <f t="shared" si="1481"/>
        <v/>
      </c>
      <c r="J9502" s="70" t="str">
        <f t="shared" si="1482"/>
        <v/>
      </c>
      <c r="W9502" s="75" t="e">
        <f t="shared" si="1486"/>
        <v>#N/A</v>
      </c>
      <c r="X9502" s="75" t="e">
        <f t="shared" si="1489"/>
        <v>#N/A</v>
      </c>
      <c r="Y9502" s="75" t="e">
        <f t="shared" si="1487"/>
        <v>#N/A</v>
      </c>
    </row>
    <row r="9503" spans="2:25" ht="12.75" x14ac:dyDescent="0.2">
      <c r="B9503" s="72" t="str">
        <f t="shared" si="1483"/>
        <v/>
      </c>
      <c r="C9503" s="58"/>
      <c r="D9503" s="67"/>
      <c r="E9503" s="71" t="str">
        <f t="shared" si="1484"/>
        <v/>
      </c>
      <c r="F9503" s="71" t="str">
        <f t="shared" si="1490"/>
        <v/>
      </c>
      <c r="G9503" s="72" t="str">
        <f t="shared" si="1488"/>
        <v/>
      </c>
      <c r="H9503" s="68" t="str">
        <f t="shared" si="1485"/>
        <v/>
      </c>
      <c r="I9503" s="69" t="str">
        <f t="shared" si="1481"/>
        <v/>
      </c>
      <c r="J9503" s="70" t="str">
        <f t="shared" si="1482"/>
        <v/>
      </c>
      <c r="W9503" s="75" t="e">
        <f t="shared" si="1486"/>
        <v>#N/A</v>
      </c>
      <c r="X9503" s="75" t="e">
        <f t="shared" si="1489"/>
        <v>#N/A</v>
      </c>
      <c r="Y9503" s="75" t="e">
        <f t="shared" si="1487"/>
        <v>#N/A</v>
      </c>
    </row>
    <row r="9504" spans="2:25" ht="12.75" x14ac:dyDescent="0.2">
      <c r="B9504" s="72" t="str">
        <f t="shared" si="1483"/>
        <v/>
      </c>
      <c r="C9504" s="58"/>
      <c r="D9504" s="67"/>
      <c r="E9504" s="71" t="str">
        <f t="shared" si="1484"/>
        <v/>
      </c>
      <c r="F9504" s="71" t="str">
        <f t="shared" si="1490"/>
        <v/>
      </c>
      <c r="G9504" s="72" t="str">
        <f t="shared" si="1488"/>
        <v/>
      </c>
      <c r="H9504" s="68" t="str">
        <f t="shared" si="1485"/>
        <v/>
      </c>
      <c r="I9504" s="69" t="str">
        <f t="shared" si="1481"/>
        <v/>
      </c>
      <c r="J9504" s="70" t="str">
        <f t="shared" si="1482"/>
        <v/>
      </c>
      <c r="W9504" s="75" t="e">
        <f t="shared" si="1486"/>
        <v>#N/A</v>
      </c>
      <c r="X9504" s="75" t="e">
        <f t="shared" si="1489"/>
        <v>#N/A</v>
      </c>
      <c r="Y9504" s="75" t="e">
        <f t="shared" si="1487"/>
        <v>#N/A</v>
      </c>
    </row>
    <row r="9505" spans="2:25" ht="12.75" x14ac:dyDescent="0.2">
      <c r="B9505" s="72" t="str">
        <f t="shared" si="1483"/>
        <v/>
      </c>
      <c r="C9505" s="58"/>
      <c r="D9505" s="67"/>
      <c r="E9505" s="71" t="str">
        <f t="shared" si="1484"/>
        <v/>
      </c>
      <c r="F9505" s="71" t="str">
        <f t="shared" si="1490"/>
        <v/>
      </c>
      <c r="G9505" s="72" t="str">
        <f t="shared" si="1488"/>
        <v/>
      </c>
      <c r="H9505" s="68" t="str">
        <f t="shared" si="1485"/>
        <v/>
      </c>
      <c r="I9505" s="69" t="str">
        <f t="shared" si="1481"/>
        <v/>
      </c>
      <c r="J9505" s="70" t="str">
        <f t="shared" si="1482"/>
        <v/>
      </c>
      <c r="W9505" s="75" t="e">
        <f t="shared" si="1486"/>
        <v>#N/A</v>
      </c>
      <c r="X9505" s="75" t="e">
        <f t="shared" si="1489"/>
        <v>#N/A</v>
      </c>
      <c r="Y9505" s="75" t="e">
        <f t="shared" si="1487"/>
        <v>#N/A</v>
      </c>
    </row>
    <row r="9506" spans="2:25" ht="12.75" x14ac:dyDescent="0.2">
      <c r="B9506" s="72" t="str">
        <f t="shared" si="1483"/>
        <v/>
      </c>
      <c r="C9506" s="58"/>
      <c r="D9506" s="67"/>
      <c r="E9506" s="71" t="str">
        <f t="shared" si="1484"/>
        <v/>
      </c>
      <c r="F9506" s="71" t="str">
        <f t="shared" si="1490"/>
        <v/>
      </c>
      <c r="G9506" s="72" t="str">
        <f t="shared" si="1488"/>
        <v/>
      </c>
      <c r="H9506" s="68" t="str">
        <f t="shared" si="1485"/>
        <v/>
      </c>
      <c r="I9506" s="69" t="str">
        <f t="shared" si="1481"/>
        <v/>
      </c>
      <c r="J9506" s="70" t="str">
        <f t="shared" si="1482"/>
        <v/>
      </c>
      <c r="W9506" s="75" t="e">
        <f t="shared" si="1486"/>
        <v>#N/A</v>
      </c>
      <c r="X9506" s="75" t="e">
        <f t="shared" si="1489"/>
        <v>#N/A</v>
      </c>
      <c r="Y9506" s="75" t="e">
        <f t="shared" si="1487"/>
        <v>#N/A</v>
      </c>
    </row>
    <row r="9507" spans="2:25" ht="12.75" x14ac:dyDescent="0.2">
      <c r="B9507" s="72" t="str">
        <f t="shared" si="1483"/>
        <v/>
      </c>
      <c r="C9507" s="58"/>
      <c r="D9507" s="67"/>
      <c r="E9507" s="71" t="str">
        <f t="shared" si="1484"/>
        <v/>
      </c>
      <c r="F9507" s="71" t="str">
        <f t="shared" si="1490"/>
        <v/>
      </c>
      <c r="G9507" s="72" t="str">
        <f t="shared" si="1488"/>
        <v/>
      </c>
      <c r="H9507" s="68" t="str">
        <f t="shared" si="1485"/>
        <v/>
      </c>
      <c r="I9507" s="69" t="str">
        <f t="shared" si="1481"/>
        <v/>
      </c>
      <c r="J9507" s="70" t="str">
        <f t="shared" si="1482"/>
        <v/>
      </c>
      <c r="W9507" s="75" t="e">
        <f t="shared" si="1486"/>
        <v>#N/A</v>
      </c>
      <c r="X9507" s="75" t="e">
        <f t="shared" si="1489"/>
        <v>#N/A</v>
      </c>
      <c r="Y9507" s="75" t="e">
        <f t="shared" si="1487"/>
        <v>#N/A</v>
      </c>
    </row>
    <row r="9508" spans="2:25" ht="12.75" x14ac:dyDescent="0.2">
      <c r="B9508" s="72" t="str">
        <f t="shared" si="1483"/>
        <v/>
      </c>
      <c r="C9508" s="58"/>
      <c r="D9508" s="67"/>
      <c r="E9508" s="71" t="str">
        <f t="shared" si="1484"/>
        <v/>
      </c>
      <c r="F9508" s="71" t="str">
        <f t="shared" si="1490"/>
        <v/>
      </c>
      <c r="G9508" s="72" t="str">
        <f t="shared" si="1488"/>
        <v/>
      </c>
      <c r="H9508" s="68" t="str">
        <f t="shared" si="1485"/>
        <v/>
      </c>
      <c r="I9508" s="69" t="str">
        <f t="shared" si="1481"/>
        <v/>
      </c>
      <c r="J9508" s="70" t="str">
        <f t="shared" si="1482"/>
        <v/>
      </c>
      <c r="W9508" s="75" t="e">
        <f t="shared" si="1486"/>
        <v>#N/A</v>
      </c>
      <c r="X9508" s="75" t="e">
        <f t="shared" si="1489"/>
        <v>#N/A</v>
      </c>
      <c r="Y9508" s="75" t="e">
        <f t="shared" si="1487"/>
        <v>#N/A</v>
      </c>
    </row>
    <row r="9509" spans="2:25" ht="12.75" x14ac:dyDescent="0.2">
      <c r="B9509" s="72" t="str">
        <f t="shared" si="1483"/>
        <v/>
      </c>
      <c r="C9509" s="58"/>
      <c r="D9509" s="67"/>
      <c r="E9509" s="71" t="str">
        <f t="shared" si="1484"/>
        <v/>
      </c>
      <c r="F9509" s="71" t="str">
        <f t="shared" si="1490"/>
        <v/>
      </c>
      <c r="G9509" s="72" t="str">
        <f t="shared" si="1488"/>
        <v/>
      </c>
      <c r="H9509" s="68" t="str">
        <f t="shared" si="1485"/>
        <v/>
      </c>
      <c r="I9509" s="69" t="str">
        <f t="shared" si="1481"/>
        <v/>
      </c>
      <c r="J9509" s="70" t="str">
        <f t="shared" si="1482"/>
        <v/>
      </c>
      <c r="W9509" s="75" t="e">
        <f t="shared" si="1486"/>
        <v>#N/A</v>
      </c>
      <c r="X9509" s="75" t="e">
        <f t="shared" si="1489"/>
        <v>#N/A</v>
      </c>
      <c r="Y9509" s="75" t="e">
        <f t="shared" si="1487"/>
        <v>#N/A</v>
      </c>
    </row>
    <row r="9510" spans="2:25" ht="12.75" x14ac:dyDescent="0.2">
      <c r="B9510" s="72" t="str">
        <f t="shared" si="1483"/>
        <v/>
      </c>
      <c r="C9510" s="58"/>
      <c r="D9510" s="67"/>
      <c r="E9510" s="71" t="str">
        <f t="shared" si="1484"/>
        <v/>
      </c>
      <c r="F9510" s="71" t="str">
        <f t="shared" si="1490"/>
        <v/>
      </c>
      <c r="G9510" s="72" t="str">
        <f t="shared" si="1488"/>
        <v/>
      </c>
      <c r="H9510" s="68" t="str">
        <f t="shared" si="1485"/>
        <v/>
      </c>
      <c r="I9510" s="69" t="str">
        <f t="shared" si="1481"/>
        <v/>
      </c>
      <c r="J9510" s="70" t="str">
        <f t="shared" si="1482"/>
        <v/>
      </c>
      <c r="W9510" s="75" t="e">
        <f t="shared" si="1486"/>
        <v>#N/A</v>
      </c>
      <c r="X9510" s="75" t="e">
        <f t="shared" si="1489"/>
        <v>#N/A</v>
      </c>
      <c r="Y9510" s="75" t="e">
        <f t="shared" si="1487"/>
        <v>#N/A</v>
      </c>
    </row>
    <row r="9511" spans="2:25" ht="12.75" x14ac:dyDescent="0.2">
      <c r="B9511" s="72" t="str">
        <f t="shared" si="1483"/>
        <v/>
      </c>
      <c r="C9511" s="58"/>
      <c r="D9511" s="67"/>
      <c r="E9511" s="71" t="str">
        <f t="shared" si="1484"/>
        <v/>
      </c>
      <c r="F9511" s="71" t="str">
        <f t="shared" si="1490"/>
        <v/>
      </c>
      <c r="G9511" s="72" t="str">
        <f t="shared" si="1488"/>
        <v/>
      </c>
      <c r="H9511" s="68" t="str">
        <f t="shared" si="1485"/>
        <v/>
      </c>
      <c r="I9511" s="69" t="str">
        <f t="shared" si="1481"/>
        <v/>
      </c>
      <c r="J9511" s="70" t="str">
        <f t="shared" si="1482"/>
        <v/>
      </c>
      <c r="W9511" s="75" t="e">
        <f t="shared" si="1486"/>
        <v>#N/A</v>
      </c>
      <c r="X9511" s="75" t="e">
        <f t="shared" si="1489"/>
        <v>#N/A</v>
      </c>
      <c r="Y9511" s="75" t="e">
        <f t="shared" si="1487"/>
        <v>#N/A</v>
      </c>
    </row>
    <row r="9512" spans="2:25" ht="12.75" x14ac:dyDescent="0.2">
      <c r="B9512" s="72" t="str">
        <f t="shared" si="1483"/>
        <v/>
      </c>
      <c r="C9512" s="58"/>
      <c r="D9512" s="67"/>
      <c r="E9512" s="71" t="str">
        <f t="shared" si="1484"/>
        <v/>
      </c>
      <c r="F9512" s="71" t="str">
        <f t="shared" si="1490"/>
        <v/>
      </c>
      <c r="G9512" s="72" t="str">
        <f t="shared" si="1488"/>
        <v/>
      </c>
      <c r="H9512" s="68" t="str">
        <f t="shared" si="1485"/>
        <v/>
      </c>
      <c r="I9512" s="69" t="str">
        <f t="shared" si="1481"/>
        <v/>
      </c>
      <c r="J9512" s="70" t="str">
        <f t="shared" si="1482"/>
        <v/>
      </c>
      <c r="W9512" s="75" t="e">
        <f t="shared" si="1486"/>
        <v>#N/A</v>
      </c>
      <c r="X9512" s="75" t="e">
        <f t="shared" si="1489"/>
        <v>#N/A</v>
      </c>
      <c r="Y9512" s="75" t="e">
        <f t="shared" si="1487"/>
        <v>#N/A</v>
      </c>
    </row>
    <row r="9513" spans="2:25" ht="12.75" x14ac:dyDescent="0.2">
      <c r="B9513" s="72" t="str">
        <f t="shared" si="1483"/>
        <v/>
      </c>
      <c r="C9513" s="58"/>
      <c r="D9513" s="67"/>
      <c r="E9513" s="71" t="str">
        <f t="shared" si="1484"/>
        <v/>
      </c>
      <c r="F9513" s="71" t="str">
        <f t="shared" si="1490"/>
        <v/>
      </c>
      <c r="G9513" s="72" t="str">
        <f t="shared" si="1488"/>
        <v/>
      </c>
      <c r="H9513" s="68" t="str">
        <f t="shared" si="1485"/>
        <v/>
      </c>
      <c r="I9513" s="69" t="str">
        <f t="shared" si="1481"/>
        <v/>
      </c>
      <c r="J9513" s="70" t="str">
        <f t="shared" si="1482"/>
        <v/>
      </c>
      <c r="W9513" s="75" t="e">
        <f t="shared" si="1486"/>
        <v>#N/A</v>
      </c>
      <c r="X9513" s="75" t="e">
        <f t="shared" si="1489"/>
        <v>#N/A</v>
      </c>
      <c r="Y9513" s="75" t="e">
        <f t="shared" si="1487"/>
        <v>#N/A</v>
      </c>
    </row>
    <row r="9514" spans="2:25" ht="12.75" x14ac:dyDescent="0.2">
      <c r="B9514" s="72" t="str">
        <f t="shared" si="1483"/>
        <v/>
      </c>
      <c r="C9514" s="58"/>
      <c r="D9514" s="67"/>
      <c r="E9514" s="71" t="str">
        <f t="shared" si="1484"/>
        <v/>
      </c>
      <c r="F9514" s="71" t="str">
        <f t="shared" si="1490"/>
        <v/>
      </c>
      <c r="G9514" s="72" t="str">
        <f t="shared" si="1488"/>
        <v/>
      </c>
      <c r="H9514" s="68" t="str">
        <f t="shared" si="1485"/>
        <v/>
      </c>
      <c r="I9514" s="69" t="str">
        <f t="shared" si="1481"/>
        <v/>
      </c>
      <c r="J9514" s="70" t="str">
        <f t="shared" si="1482"/>
        <v/>
      </c>
      <c r="W9514" s="75" t="e">
        <f t="shared" si="1486"/>
        <v>#N/A</v>
      </c>
      <c r="X9514" s="75" t="e">
        <f t="shared" si="1489"/>
        <v>#N/A</v>
      </c>
      <c r="Y9514" s="75" t="e">
        <f t="shared" si="1487"/>
        <v>#N/A</v>
      </c>
    </row>
    <row r="9515" spans="2:25" ht="12.75" x14ac:dyDescent="0.2">
      <c r="B9515" s="72" t="str">
        <f t="shared" si="1483"/>
        <v/>
      </c>
      <c r="C9515" s="58"/>
      <c r="D9515" s="67"/>
      <c r="E9515" s="71" t="str">
        <f t="shared" si="1484"/>
        <v/>
      </c>
      <c r="F9515" s="71" t="str">
        <f t="shared" si="1490"/>
        <v/>
      </c>
      <c r="G9515" s="72" t="str">
        <f t="shared" si="1488"/>
        <v/>
      </c>
      <c r="H9515" s="68" t="str">
        <f t="shared" si="1485"/>
        <v/>
      </c>
      <c r="I9515" s="69" t="str">
        <f t="shared" si="1481"/>
        <v/>
      </c>
      <c r="J9515" s="70" t="str">
        <f t="shared" si="1482"/>
        <v/>
      </c>
      <c r="W9515" s="75" t="e">
        <f t="shared" si="1486"/>
        <v>#N/A</v>
      </c>
      <c r="X9515" s="75" t="e">
        <f t="shared" si="1489"/>
        <v>#N/A</v>
      </c>
      <c r="Y9515" s="75" t="e">
        <f t="shared" si="1487"/>
        <v>#N/A</v>
      </c>
    </row>
    <row r="9516" spans="2:25" ht="12.75" x14ac:dyDescent="0.2">
      <c r="B9516" s="72" t="str">
        <f t="shared" si="1483"/>
        <v/>
      </c>
      <c r="C9516" s="58"/>
      <c r="D9516" s="67"/>
      <c r="E9516" s="71" t="str">
        <f t="shared" si="1484"/>
        <v/>
      </c>
      <c r="F9516" s="71" t="str">
        <f t="shared" si="1490"/>
        <v/>
      </c>
      <c r="G9516" s="72" t="str">
        <f t="shared" si="1488"/>
        <v/>
      </c>
      <c r="H9516" s="68" t="str">
        <f t="shared" si="1485"/>
        <v/>
      </c>
      <c r="I9516" s="69" t="str">
        <f t="shared" si="1481"/>
        <v/>
      </c>
      <c r="J9516" s="70" t="str">
        <f t="shared" si="1482"/>
        <v/>
      </c>
      <c r="W9516" s="75" t="e">
        <f t="shared" si="1486"/>
        <v>#N/A</v>
      </c>
      <c r="X9516" s="75" t="e">
        <f t="shared" si="1489"/>
        <v>#N/A</v>
      </c>
      <c r="Y9516" s="75" t="e">
        <f t="shared" si="1487"/>
        <v>#N/A</v>
      </c>
    </row>
    <row r="9517" spans="2:25" ht="12.75" x14ac:dyDescent="0.2">
      <c r="B9517" s="72" t="str">
        <f t="shared" si="1483"/>
        <v/>
      </c>
      <c r="C9517" s="58"/>
      <c r="D9517" s="67"/>
      <c r="E9517" s="71" t="str">
        <f t="shared" si="1484"/>
        <v/>
      </c>
      <c r="F9517" s="71" t="str">
        <f t="shared" si="1490"/>
        <v/>
      </c>
      <c r="G9517" s="72" t="str">
        <f t="shared" si="1488"/>
        <v/>
      </c>
      <c r="H9517" s="68" t="str">
        <f t="shared" si="1485"/>
        <v/>
      </c>
      <c r="I9517" s="69" t="str">
        <f t="shared" si="1481"/>
        <v/>
      </c>
      <c r="J9517" s="70" t="str">
        <f t="shared" si="1482"/>
        <v/>
      </c>
      <c r="W9517" s="75" t="e">
        <f t="shared" si="1486"/>
        <v>#N/A</v>
      </c>
      <c r="X9517" s="75" t="e">
        <f t="shared" si="1489"/>
        <v>#N/A</v>
      </c>
      <c r="Y9517" s="75" t="e">
        <f t="shared" si="1487"/>
        <v>#N/A</v>
      </c>
    </row>
    <row r="9518" spans="2:25" ht="12.75" x14ac:dyDescent="0.2">
      <c r="B9518" s="72" t="str">
        <f t="shared" si="1483"/>
        <v/>
      </c>
      <c r="C9518" s="58"/>
      <c r="D9518" s="67"/>
      <c r="E9518" s="71" t="str">
        <f t="shared" si="1484"/>
        <v/>
      </c>
      <c r="F9518" s="71" t="str">
        <f t="shared" si="1490"/>
        <v/>
      </c>
      <c r="G9518" s="72" t="str">
        <f t="shared" si="1488"/>
        <v/>
      </c>
      <c r="H9518" s="68" t="str">
        <f t="shared" si="1485"/>
        <v/>
      </c>
      <c r="I9518" s="69" t="str">
        <f t="shared" si="1481"/>
        <v/>
      </c>
      <c r="J9518" s="70" t="str">
        <f t="shared" si="1482"/>
        <v/>
      </c>
      <c r="W9518" s="75" t="e">
        <f t="shared" si="1486"/>
        <v>#N/A</v>
      </c>
      <c r="X9518" s="75" t="e">
        <f t="shared" si="1489"/>
        <v>#N/A</v>
      </c>
      <c r="Y9518" s="75" t="e">
        <f t="shared" si="1487"/>
        <v>#N/A</v>
      </c>
    </row>
    <row r="9519" spans="2:25" ht="12.75" x14ac:dyDescent="0.2">
      <c r="B9519" s="72" t="str">
        <f t="shared" si="1483"/>
        <v/>
      </c>
      <c r="C9519" s="58"/>
      <c r="D9519" s="67"/>
      <c r="E9519" s="71" t="str">
        <f t="shared" si="1484"/>
        <v/>
      </c>
      <c r="F9519" s="71" t="str">
        <f t="shared" si="1490"/>
        <v/>
      </c>
      <c r="G9519" s="72" t="str">
        <f t="shared" si="1488"/>
        <v/>
      </c>
      <c r="H9519" s="68" t="str">
        <f t="shared" si="1485"/>
        <v/>
      </c>
      <c r="I9519" s="69" t="str">
        <f t="shared" si="1481"/>
        <v/>
      </c>
      <c r="J9519" s="70" t="str">
        <f t="shared" si="1482"/>
        <v/>
      </c>
      <c r="W9519" s="75" t="e">
        <f t="shared" si="1486"/>
        <v>#N/A</v>
      </c>
      <c r="X9519" s="75" t="e">
        <f t="shared" si="1489"/>
        <v>#N/A</v>
      </c>
      <c r="Y9519" s="75" t="e">
        <f t="shared" si="1487"/>
        <v>#N/A</v>
      </c>
    </row>
    <row r="9520" spans="2:25" ht="12.75" x14ac:dyDescent="0.2">
      <c r="B9520" s="72" t="str">
        <f t="shared" si="1483"/>
        <v/>
      </c>
      <c r="C9520" s="58"/>
      <c r="D9520" s="67"/>
      <c r="E9520" s="71" t="str">
        <f t="shared" si="1484"/>
        <v/>
      </c>
      <c r="F9520" s="71" t="str">
        <f t="shared" si="1490"/>
        <v/>
      </c>
      <c r="G9520" s="72" t="str">
        <f t="shared" si="1488"/>
        <v/>
      </c>
      <c r="H9520" s="68" t="str">
        <f t="shared" si="1485"/>
        <v/>
      </c>
      <c r="I9520" s="69" t="str">
        <f t="shared" si="1481"/>
        <v/>
      </c>
      <c r="J9520" s="70" t="str">
        <f t="shared" si="1482"/>
        <v/>
      </c>
      <c r="W9520" s="75" t="e">
        <f t="shared" si="1486"/>
        <v>#N/A</v>
      </c>
      <c r="X9520" s="75" t="e">
        <f t="shared" si="1489"/>
        <v>#N/A</v>
      </c>
      <c r="Y9520" s="75" t="e">
        <f t="shared" si="1487"/>
        <v>#N/A</v>
      </c>
    </row>
    <row r="9521" spans="2:25" ht="12.75" x14ac:dyDescent="0.2">
      <c r="B9521" s="72" t="str">
        <f t="shared" si="1483"/>
        <v/>
      </c>
      <c r="C9521" s="58"/>
      <c r="D9521" s="67"/>
      <c r="E9521" s="71" t="str">
        <f t="shared" si="1484"/>
        <v/>
      </c>
      <c r="F9521" s="71" t="str">
        <f t="shared" si="1490"/>
        <v/>
      </c>
      <c r="G9521" s="72" t="str">
        <f t="shared" si="1488"/>
        <v/>
      </c>
      <c r="H9521" s="68" t="str">
        <f t="shared" si="1485"/>
        <v/>
      </c>
      <c r="I9521" s="69" t="str">
        <f t="shared" si="1481"/>
        <v/>
      </c>
      <c r="J9521" s="70" t="str">
        <f t="shared" si="1482"/>
        <v/>
      </c>
      <c r="W9521" s="75" t="e">
        <f t="shared" si="1486"/>
        <v>#N/A</v>
      </c>
      <c r="X9521" s="75" t="e">
        <f t="shared" si="1489"/>
        <v>#N/A</v>
      </c>
      <c r="Y9521" s="75" t="e">
        <f t="shared" si="1487"/>
        <v>#N/A</v>
      </c>
    </row>
    <row r="9522" spans="2:25" ht="12.75" x14ac:dyDescent="0.2">
      <c r="B9522" s="72" t="str">
        <f t="shared" si="1483"/>
        <v/>
      </c>
      <c r="C9522" s="58"/>
      <c r="D9522" s="67"/>
      <c r="E9522" s="71" t="str">
        <f t="shared" si="1484"/>
        <v/>
      </c>
      <c r="F9522" s="71" t="str">
        <f t="shared" si="1490"/>
        <v/>
      </c>
      <c r="G9522" s="72" t="str">
        <f t="shared" si="1488"/>
        <v/>
      </c>
      <c r="H9522" s="68" t="str">
        <f t="shared" si="1485"/>
        <v/>
      </c>
      <c r="I9522" s="69" t="str">
        <f t="shared" si="1481"/>
        <v/>
      </c>
      <c r="J9522" s="70" t="str">
        <f t="shared" si="1482"/>
        <v/>
      </c>
      <c r="W9522" s="75" t="e">
        <f t="shared" si="1486"/>
        <v>#N/A</v>
      </c>
      <c r="X9522" s="75" t="e">
        <f t="shared" si="1489"/>
        <v>#N/A</v>
      </c>
      <c r="Y9522" s="75" t="e">
        <f t="shared" si="1487"/>
        <v>#N/A</v>
      </c>
    </row>
    <row r="9523" spans="2:25" ht="12.75" x14ac:dyDescent="0.2">
      <c r="B9523" s="72" t="str">
        <f t="shared" si="1483"/>
        <v/>
      </c>
      <c r="C9523" s="58"/>
      <c r="D9523" s="67"/>
      <c r="E9523" s="71" t="str">
        <f t="shared" si="1484"/>
        <v/>
      </c>
      <c r="F9523" s="71" t="str">
        <f t="shared" si="1490"/>
        <v/>
      </c>
      <c r="G9523" s="72" t="str">
        <f t="shared" si="1488"/>
        <v/>
      </c>
      <c r="H9523" s="68" t="str">
        <f t="shared" si="1485"/>
        <v/>
      </c>
      <c r="I9523" s="69" t="str">
        <f t="shared" si="1481"/>
        <v/>
      </c>
      <c r="J9523" s="70" t="str">
        <f t="shared" si="1482"/>
        <v/>
      </c>
      <c r="W9523" s="75" t="e">
        <f t="shared" si="1486"/>
        <v>#N/A</v>
      </c>
      <c r="X9523" s="75" t="e">
        <f t="shared" si="1489"/>
        <v>#N/A</v>
      </c>
      <c r="Y9523" s="75" t="e">
        <f t="shared" si="1487"/>
        <v>#N/A</v>
      </c>
    </row>
    <row r="9524" spans="2:25" ht="12.75" x14ac:dyDescent="0.2">
      <c r="B9524" s="72" t="str">
        <f t="shared" si="1483"/>
        <v/>
      </c>
      <c r="C9524" s="58"/>
      <c r="D9524" s="67"/>
      <c r="E9524" s="71" t="str">
        <f t="shared" si="1484"/>
        <v/>
      </c>
      <c r="F9524" s="71" t="str">
        <f t="shared" si="1490"/>
        <v/>
      </c>
      <c r="G9524" s="72" t="str">
        <f t="shared" si="1488"/>
        <v/>
      </c>
      <c r="H9524" s="68" t="str">
        <f t="shared" si="1485"/>
        <v/>
      </c>
      <c r="I9524" s="69" t="str">
        <f t="shared" si="1481"/>
        <v/>
      </c>
      <c r="J9524" s="70" t="str">
        <f t="shared" si="1482"/>
        <v/>
      </c>
      <c r="W9524" s="75" t="e">
        <f t="shared" si="1486"/>
        <v>#N/A</v>
      </c>
      <c r="X9524" s="75" t="e">
        <f t="shared" si="1489"/>
        <v>#N/A</v>
      </c>
      <c r="Y9524" s="75" t="e">
        <f t="shared" si="1487"/>
        <v>#N/A</v>
      </c>
    </row>
    <row r="9525" spans="2:25" ht="12.75" x14ac:dyDescent="0.2">
      <c r="B9525" s="72" t="str">
        <f t="shared" si="1483"/>
        <v/>
      </c>
      <c r="C9525" s="58"/>
      <c r="D9525" s="67"/>
      <c r="E9525" s="71" t="str">
        <f t="shared" si="1484"/>
        <v/>
      </c>
      <c r="F9525" s="71" t="str">
        <f t="shared" si="1490"/>
        <v/>
      </c>
      <c r="G9525" s="72" t="str">
        <f t="shared" si="1488"/>
        <v/>
      </c>
      <c r="H9525" s="68" t="str">
        <f t="shared" si="1485"/>
        <v/>
      </c>
      <c r="I9525" s="69" t="str">
        <f t="shared" si="1481"/>
        <v/>
      </c>
      <c r="J9525" s="70" t="str">
        <f t="shared" si="1482"/>
        <v/>
      </c>
      <c r="W9525" s="75" t="e">
        <f t="shared" si="1486"/>
        <v>#N/A</v>
      </c>
      <c r="X9525" s="75" t="e">
        <f t="shared" si="1489"/>
        <v>#N/A</v>
      </c>
      <c r="Y9525" s="75" t="e">
        <f t="shared" si="1487"/>
        <v>#N/A</v>
      </c>
    </row>
    <row r="9526" spans="2:25" ht="12.75" x14ac:dyDescent="0.2">
      <c r="B9526" s="72" t="str">
        <f t="shared" si="1483"/>
        <v/>
      </c>
      <c r="C9526" s="58"/>
      <c r="D9526" s="67"/>
      <c r="E9526" s="71" t="str">
        <f t="shared" si="1484"/>
        <v/>
      </c>
      <c r="F9526" s="71" t="str">
        <f t="shared" si="1490"/>
        <v/>
      </c>
      <c r="G9526" s="72" t="str">
        <f t="shared" si="1488"/>
        <v/>
      </c>
      <c r="H9526" s="68" t="str">
        <f t="shared" si="1485"/>
        <v/>
      </c>
      <c r="I9526" s="69" t="str">
        <f t="shared" si="1481"/>
        <v/>
      </c>
      <c r="J9526" s="70" t="str">
        <f t="shared" si="1482"/>
        <v/>
      </c>
      <c r="W9526" s="75" t="e">
        <f t="shared" si="1486"/>
        <v>#N/A</v>
      </c>
      <c r="X9526" s="75" t="e">
        <f t="shared" si="1489"/>
        <v>#N/A</v>
      </c>
      <c r="Y9526" s="75" t="e">
        <f t="shared" si="1487"/>
        <v>#N/A</v>
      </c>
    </row>
    <row r="9527" spans="2:25" ht="12.75" x14ac:dyDescent="0.2">
      <c r="B9527" s="72" t="str">
        <f t="shared" si="1483"/>
        <v/>
      </c>
      <c r="C9527" s="58"/>
      <c r="D9527" s="67"/>
      <c r="E9527" s="71" t="str">
        <f t="shared" si="1484"/>
        <v/>
      </c>
      <c r="F9527" s="71" t="str">
        <f t="shared" si="1490"/>
        <v/>
      </c>
      <c r="G9527" s="72" t="str">
        <f t="shared" si="1488"/>
        <v/>
      </c>
      <c r="H9527" s="68" t="str">
        <f t="shared" si="1485"/>
        <v/>
      </c>
      <c r="I9527" s="69" t="str">
        <f t="shared" si="1481"/>
        <v/>
      </c>
      <c r="J9527" s="70" t="str">
        <f t="shared" si="1482"/>
        <v/>
      </c>
      <c r="W9527" s="75" t="e">
        <f t="shared" si="1486"/>
        <v>#N/A</v>
      </c>
      <c r="X9527" s="75" t="e">
        <f t="shared" si="1489"/>
        <v>#N/A</v>
      </c>
      <c r="Y9527" s="75" t="e">
        <f t="shared" si="1487"/>
        <v>#N/A</v>
      </c>
    </row>
    <row r="9528" spans="2:25" ht="12.75" x14ac:dyDescent="0.2">
      <c r="B9528" s="72" t="str">
        <f t="shared" si="1483"/>
        <v/>
      </c>
      <c r="C9528" s="58"/>
      <c r="D9528" s="67"/>
      <c r="E9528" s="71" t="str">
        <f t="shared" si="1484"/>
        <v/>
      </c>
      <c r="F9528" s="71" t="str">
        <f t="shared" si="1490"/>
        <v/>
      </c>
      <c r="G9528" s="72" t="str">
        <f t="shared" si="1488"/>
        <v/>
      </c>
      <c r="H9528" s="68" t="str">
        <f t="shared" si="1485"/>
        <v/>
      </c>
      <c r="I9528" s="69" t="str">
        <f t="shared" si="1481"/>
        <v/>
      </c>
      <c r="J9528" s="70" t="str">
        <f t="shared" si="1482"/>
        <v/>
      </c>
      <c r="W9528" s="75" t="e">
        <f t="shared" si="1486"/>
        <v>#N/A</v>
      </c>
      <c r="X9528" s="75" t="e">
        <f t="shared" si="1489"/>
        <v>#N/A</v>
      </c>
      <c r="Y9528" s="75" t="e">
        <f t="shared" si="1487"/>
        <v>#N/A</v>
      </c>
    </row>
    <row r="9529" spans="2:25" ht="12.75" x14ac:dyDescent="0.2">
      <c r="B9529" s="72" t="str">
        <f t="shared" si="1483"/>
        <v/>
      </c>
      <c r="C9529" s="58"/>
      <c r="D9529" s="67"/>
      <c r="E9529" s="71" t="str">
        <f t="shared" si="1484"/>
        <v/>
      </c>
      <c r="F9529" s="71" t="str">
        <f t="shared" si="1490"/>
        <v/>
      </c>
      <c r="G9529" s="72" t="str">
        <f t="shared" si="1488"/>
        <v/>
      </c>
      <c r="H9529" s="68" t="str">
        <f t="shared" si="1485"/>
        <v/>
      </c>
      <c r="I9529" s="69" t="str">
        <f t="shared" si="1481"/>
        <v/>
      </c>
      <c r="J9529" s="70" t="str">
        <f t="shared" si="1482"/>
        <v/>
      </c>
      <c r="W9529" s="75" t="e">
        <f t="shared" si="1486"/>
        <v>#N/A</v>
      </c>
      <c r="X9529" s="75" t="e">
        <f t="shared" si="1489"/>
        <v>#N/A</v>
      </c>
      <c r="Y9529" s="75" t="e">
        <f t="shared" si="1487"/>
        <v>#N/A</v>
      </c>
    </row>
    <row r="9530" spans="2:25" ht="12.75" x14ac:dyDescent="0.2">
      <c r="B9530" s="72" t="str">
        <f t="shared" si="1483"/>
        <v/>
      </c>
      <c r="C9530" s="58"/>
      <c r="D9530" s="67"/>
      <c r="E9530" s="71" t="str">
        <f t="shared" si="1484"/>
        <v/>
      </c>
      <c r="F9530" s="71" t="str">
        <f t="shared" si="1490"/>
        <v/>
      </c>
      <c r="G9530" s="72" t="str">
        <f t="shared" si="1488"/>
        <v/>
      </c>
      <c r="H9530" s="68" t="str">
        <f t="shared" si="1485"/>
        <v/>
      </c>
      <c r="I9530" s="69" t="str">
        <f t="shared" si="1481"/>
        <v/>
      </c>
      <c r="J9530" s="70" t="str">
        <f t="shared" si="1482"/>
        <v/>
      </c>
      <c r="W9530" s="75" t="e">
        <f t="shared" si="1486"/>
        <v>#N/A</v>
      </c>
      <c r="X9530" s="75" t="e">
        <f t="shared" si="1489"/>
        <v>#N/A</v>
      </c>
      <c r="Y9530" s="75" t="e">
        <f t="shared" si="1487"/>
        <v>#N/A</v>
      </c>
    </row>
    <row r="9531" spans="2:25" ht="12.75" x14ac:dyDescent="0.2">
      <c r="B9531" s="72" t="str">
        <f t="shared" si="1483"/>
        <v/>
      </c>
      <c r="C9531" s="58"/>
      <c r="D9531" s="67"/>
      <c r="E9531" s="71" t="str">
        <f t="shared" si="1484"/>
        <v/>
      </c>
      <c r="F9531" s="71" t="str">
        <f t="shared" si="1490"/>
        <v/>
      </c>
      <c r="G9531" s="72" t="str">
        <f t="shared" si="1488"/>
        <v/>
      </c>
      <c r="H9531" s="68" t="str">
        <f t="shared" si="1485"/>
        <v/>
      </c>
      <c r="I9531" s="69" t="str">
        <f t="shared" si="1481"/>
        <v/>
      </c>
      <c r="J9531" s="70" t="str">
        <f t="shared" si="1482"/>
        <v/>
      </c>
      <c r="W9531" s="75" t="e">
        <f t="shared" si="1486"/>
        <v>#N/A</v>
      </c>
      <c r="X9531" s="75" t="e">
        <f t="shared" si="1489"/>
        <v>#N/A</v>
      </c>
      <c r="Y9531" s="75" t="e">
        <f t="shared" si="1487"/>
        <v>#N/A</v>
      </c>
    </row>
    <row r="9532" spans="2:25" ht="12.75" x14ac:dyDescent="0.2">
      <c r="B9532" s="72" t="str">
        <f t="shared" si="1483"/>
        <v/>
      </c>
      <c r="C9532" s="58"/>
      <c r="D9532" s="67"/>
      <c r="E9532" s="71" t="str">
        <f t="shared" si="1484"/>
        <v/>
      </c>
      <c r="F9532" s="71" t="str">
        <f t="shared" si="1490"/>
        <v/>
      </c>
      <c r="G9532" s="72" t="str">
        <f t="shared" si="1488"/>
        <v/>
      </c>
      <c r="H9532" s="68" t="str">
        <f t="shared" si="1485"/>
        <v/>
      </c>
      <c r="I9532" s="69" t="str">
        <f t="shared" si="1481"/>
        <v/>
      </c>
      <c r="J9532" s="70" t="str">
        <f t="shared" si="1482"/>
        <v/>
      </c>
      <c r="W9532" s="75" t="e">
        <f t="shared" si="1486"/>
        <v>#N/A</v>
      </c>
      <c r="X9532" s="75" t="e">
        <f t="shared" si="1489"/>
        <v>#N/A</v>
      </c>
      <c r="Y9532" s="75" t="e">
        <f t="shared" si="1487"/>
        <v>#N/A</v>
      </c>
    </row>
    <row r="9533" spans="2:25" ht="12.75" x14ac:dyDescent="0.2">
      <c r="B9533" s="72" t="str">
        <f t="shared" si="1483"/>
        <v/>
      </c>
      <c r="C9533" s="58"/>
      <c r="D9533" s="67"/>
      <c r="E9533" s="71" t="str">
        <f t="shared" si="1484"/>
        <v/>
      </c>
      <c r="F9533" s="71" t="str">
        <f t="shared" si="1490"/>
        <v/>
      </c>
      <c r="G9533" s="72" t="str">
        <f t="shared" si="1488"/>
        <v/>
      </c>
      <c r="H9533" s="68" t="str">
        <f t="shared" si="1485"/>
        <v/>
      </c>
      <c r="I9533" s="69" t="str">
        <f t="shared" si="1481"/>
        <v/>
      </c>
      <c r="J9533" s="70" t="str">
        <f t="shared" si="1482"/>
        <v/>
      </c>
      <c r="W9533" s="75" t="e">
        <f t="shared" si="1486"/>
        <v>#N/A</v>
      </c>
      <c r="X9533" s="75" t="e">
        <f t="shared" si="1489"/>
        <v>#N/A</v>
      </c>
      <c r="Y9533" s="75" t="e">
        <f t="shared" si="1487"/>
        <v>#N/A</v>
      </c>
    </row>
    <row r="9534" spans="2:25" ht="12.75" x14ac:dyDescent="0.2">
      <c r="B9534" s="72" t="str">
        <f t="shared" si="1483"/>
        <v/>
      </c>
      <c r="C9534" s="58"/>
      <c r="D9534" s="67"/>
      <c r="E9534" s="71" t="str">
        <f t="shared" si="1484"/>
        <v/>
      </c>
      <c r="F9534" s="71" t="str">
        <f t="shared" si="1490"/>
        <v/>
      </c>
      <c r="G9534" s="72" t="str">
        <f t="shared" si="1488"/>
        <v/>
      </c>
      <c r="H9534" s="68" t="str">
        <f t="shared" si="1485"/>
        <v/>
      </c>
      <c r="I9534" s="69" t="str">
        <f t="shared" si="1481"/>
        <v/>
      </c>
      <c r="J9534" s="70" t="str">
        <f t="shared" si="1482"/>
        <v/>
      </c>
      <c r="W9534" s="75" t="e">
        <f t="shared" si="1486"/>
        <v>#N/A</v>
      </c>
      <c r="X9534" s="75" t="e">
        <f t="shared" si="1489"/>
        <v>#N/A</v>
      </c>
      <c r="Y9534" s="75" t="e">
        <f t="shared" si="1487"/>
        <v>#N/A</v>
      </c>
    </row>
    <row r="9535" spans="2:25" ht="12.75" x14ac:dyDescent="0.2">
      <c r="B9535" s="72" t="str">
        <f t="shared" si="1483"/>
        <v/>
      </c>
      <c r="C9535" s="58"/>
      <c r="D9535" s="67"/>
      <c r="E9535" s="71" t="str">
        <f t="shared" si="1484"/>
        <v/>
      </c>
      <c r="F9535" s="71" t="str">
        <f t="shared" si="1490"/>
        <v/>
      </c>
      <c r="G9535" s="72" t="str">
        <f t="shared" si="1488"/>
        <v/>
      </c>
      <c r="H9535" s="68" t="str">
        <f t="shared" si="1485"/>
        <v/>
      </c>
      <c r="I9535" s="69" t="str">
        <f t="shared" si="1481"/>
        <v/>
      </c>
      <c r="J9535" s="70" t="str">
        <f t="shared" si="1482"/>
        <v/>
      </c>
      <c r="W9535" s="75" t="e">
        <f t="shared" si="1486"/>
        <v>#N/A</v>
      </c>
      <c r="X9535" s="75" t="e">
        <f t="shared" si="1489"/>
        <v>#N/A</v>
      </c>
      <c r="Y9535" s="75" t="e">
        <f t="shared" si="1487"/>
        <v>#N/A</v>
      </c>
    </row>
    <row r="9536" spans="2:25" ht="12.75" x14ac:dyDescent="0.2">
      <c r="B9536" s="72" t="str">
        <f t="shared" si="1483"/>
        <v/>
      </c>
      <c r="C9536" s="58"/>
      <c r="D9536" s="67"/>
      <c r="E9536" s="71" t="str">
        <f t="shared" si="1484"/>
        <v/>
      </c>
      <c r="F9536" s="71" t="str">
        <f t="shared" si="1490"/>
        <v/>
      </c>
      <c r="G9536" s="72" t="str">
        <f t="shared" si="1488"/>
        <v/>
      </c>
      <c r="H9536" s="68" t="str">
        <f t="shared" si="1485"/>
        <v/>
      </c>
      <c r="I9536" s="69" t="str">
        <f t="shared" si="1481"/>
        <v/>
      </c>
      <c r="J9536" s="70" t="str">
        <f t="shared" si="1482"/>
        <v/>
      </c>
      <c r="W9536" s="75" t="e">
        <f t="shared" si="1486"/>
        <v>#N/A</v>
      </c>
      <c r="X9536" s="75" t="e">
        <f t="shared" si="1489"/>
        <v>#N/A</v>
      </c>
      <c r="Y9536" s="75" t="e">
        <f t="shared" si="1487"/>
        <v>#N/A</v>
      </c>
    </row>
    <row r="9537" spans="2:25" ht="12.75" x14ac:dyDescent="0.2">
      <c r="B9537" s="72" t="str">
        <f t="shared" si="1483"/>
        <v/>
      </c>
      <c r="C9537" s="58"/>
      <c r="D9537" s="67"/>
      <c r="E9537" s="71" t="str">
        <f t="shared" si="1484"/>
        <v/>
      </c>
      <c r="F9537" s="71" t="str">
        <f t="shared" si="1490"/>
        <v/>
      </c>
      <c r="G9537" s="72" t="str">
        <f t="shared" si="1488"/>
        <v/>
      </c>
      <c r="H9537" s="68" t="str">
        <f t="shared" si="1485"/>
        <v/>
      </c>
      <c r="I9537" s="69" t="str">
        <f t="shared" si="1481"/>
        <v/>
      </c>
      <c r="J9537" s="70" t="str">
        <f t="shared" si="1482"/>
        <v/>
      </c>
      <c r="W9537" s="75" t="e">
        <f t="shared" si="1486"/>
        <v>#N/A</v>
      </c>
      <c r="X9537" s="75" t="e">
        <f t="shared" si="1489"/>
        <v>#N/A</v>
      </c>
      <c r="Y9537" s="75" t="e">
        <f t="shared" si="1487"/>
        <v>#N/A</v>
      </c>
    </row>
    <row r="9538" spans="2:25" ht="12.75" x14ac:dyDescent="0.2">
      <c r="B9538" s="72" t="str">
        <f t="shared" si="1483"/>
        <v/>
      </c>
      <c r="C9538" s="58"/>
      <c r="D9538" s="67"/>
      <c r="E9538" s="71" t="str">
        <f t="shared" si="1484"/>
        <v/>
      </c>
      <c r="F9538" s="71" t="str">
        <f t="shared" si="1490"/>
        <v/>
      </c>
      <c r="G9538" s="72" t="str">
        <f t="shared" si="1488"/>
        <v/>
      </c>
      <c r="H9538" s="68" t="str">
        <f t="shared" si="1485"/>
        <v/>
      </c>
      <c r="I9538" s="69" t="str">
        <f t="shared" si="1481"/>
        <v/>
      </c>
      <c r="J9538" s="70" t="str">
        <f t="shared" si="1482"/>
        <v/>
      </c>
      <c r="W9538" s="75" t="e">
        <f t="shared" si="1486"/>
        <v>#N/A</v>
      </c>
      <c r="X9538" s="75" t="e">
        <f t="shared" si="1489"/>
        <v>#N/A</v>
      </c>
      <c r="Y9538" s="75" t="e">
        <f t="shared" si="1487"/>
        <v>#N/A</v>
      </c>
    </row>
    <row r="9539" spans="2:25" ht="12.75" x14ac:dyDescent="0.2">
      <c r="B9539" s="72" t="str">
        <f t="shared" si="1483"/>
        <v/>
      </c>
      <c r="C9539" s="58"/>
      <c r="D9539" s="67"/>
      <c r="E9539" s="71" t="str">
        <f t="shared" si="1484"/>
        <v/>
      </c>
      <c r="F9539" s="71" t="str">
        <f t="shared" si="1490"/>
        <v/>
      </c>
      <c r="G9539" s="72" t="str">
        <f t="shared" si="1488"/>
        <v/>
      </c>
      <c r="H9539" s="68" t="str">
        <f t="shared" si="1485"/>
        <v/>
      </c>
      <c r="I9539" s="69" t="str">
        <f t="shared" ref="I9539:I9602" si="1491">IF(ISBLANK(D9539)=FALSE,ABS(E9539-$S$15),"")</f>
        <v/>
      </c>
      <c r="J9539" s="70" t="str">
        <f t="shared" ref="J9539:J9602" si="1492">IF(ISBLANK(D9539)=FALSE,IF((I9539/$S$16)&gt;4.5,"X",""),"")</f>
        <v/>
      </c>
      <c r="W9539" s="75" t="e">
        <f t="shared" si="1486"/>
        <v>#N/A</v>
      </c>
      <c r="X9539" s="75" t="e">
        <f t="shared" si="1489"/>
        <v>#N/A</v>
      </c>
      <c r="Y9539" s="75" t="e">
        <f t="shared" si="1487"/>
        <v>#N/A</v>
      </c>
    </row>
    <row r="9540" spans="2:25" ht="12.75" x14ac:dyDescent="0.2">
      <c r="B9540" s="72" t="str">
        <f t="shared" ref="B9540:B9603" si="1493">IF(ISBLANK(D9540)=FALSE,ABS(G9540-H9540),"")</f>
        <v/>
      </c>
      <c r="C9540" s="58"/>
      <c r="D9540" s="67"/>
      <c r="E9540" s="71" t="str">
        <f t="shared" ref="E9540:E9603" si="1494">IF(ISBLANK(D9540)=FALSE,IF($O$20=1,(D9540),IF($O$20=2,LN(D9540),IF($O$20=3,SQRT(D9540),-1/D9540))),"")</f>
        <v/>
      </c>
      <c r="F9540" s="71" t="str">
        <f t="shared" si="1490"/>
        <v/>
      </c>
      <c r="G9540" s="72" t="str">
        <f t="shared" si="1488"/>
        <v/>
      </c>
      <c r="H9540" s="68" t="str">
        <f t="shared" ref="H9540:H9603" si="1495">IF(ISBLANK(D9540)=FALSE,NORMSDIST(F9540),"")</f>
        <v/>
      </c>
      <c r="I9540" s="69" t="str">
        <f t="shared" si="1491"/>
        <v/>
      </c>
      <c r="J9540" s="70" t="str">
        <f t="shared" si="1492"/>
        <v/>
      </c>
      <c r="W9540" s="75" t="e">
        <f t="shared" ref="W9540:W9603" si="1496">IF(ISBLANK(D9540)=FALSE,IF($O$20=1,(D9540),IF($O$20=2,LN(D9540),IF($O$20=3,SQRT(D9540),-1/D9540))),NA())</f>
        <v>#N/A</v>
      </c>
      <c r="X9540" s="75" t="e">
        <f t="shared" si="1489"/>
        <v>#N/A</v>
      </c>
      <c r="Y9540" s="75" t="e">
        <f t="shared" ref="Y9540:Y9603" si="1497">IF(ISBLANK(D9540)=FALSE,_xlfn.NORM.S.DIST(F9540,TRUE),NA())</f>
        <v>#N/A</v>
      </c>
    </row>
    <row r="9541" spans="2:25" ht="12.75" x14ac:dyDescent="0.2">
      <c r="B9541" s="72" t="str">
        <f t="shared" si="1493"/>
        <v/>
      </c>
      <c r="C9541" s="58"/>
      <c r="D9541" s="67"/>
      <c r="E9541" s="71" t="str">
        <f t="shared" si="1494"/>
        <v/>
      </c>
      <c r="F9541" s="71" t="str">
        <f t="shared" si="1490"/>
        <v/>
      </c>
      <c r="G9541" s="72" t="str">
        <f t="shared" ref="G9541:G9604" si="1498">IF(ISBLANK(D9541)=FALSE,G9540+1/$M$6,"")</f>
        <v/>
      </c>
      <c r="H9541" s="68" t="str">
        <f t="shared" si="1495"/>
        <v/>
      </c>
      <c r="I9541" s="69" t="str">
        <f t="shared" si="1491"/>
        <v/>
      </c>
      <c r="J9541" s="70" t="str">
        <f t="shared" si="1492"/>
        <v/>
      </c>
      <c r="W9541" s="75" t="e">
        <f t="shared" si="1496"/>
        <v>#N/A</v>
      </c>
      <c r="X9541" s="75" t="e">
        <f t="shared" ref="X9541:X9604" si="1499">IF(ISBLANK(D9541)=FALSE,X9540+1/$M$6,NA())</f>
        <v>#N/A</v>
      </c>
      <c r="Y9541" s="75" t="e">
        <f t="shared" si="1497"/>
        <v>#N/A</v>
      </c>
    </row>
    <row r="9542" spans="2:25" ht="12.75" x14ac:dyDescent="0.2">
      <c r="B9542" s="72" t="str">
        <f t="shared" si="1493"/>
        <v/>
      </c>
      <c r="C9542" s="58"/>
      <c r="D9542" s="67"/>
      <c r="E9542" s="71" t="str">
        <f t="shared" si="1494"/>
        <v/>
      </c>
      <c r="F9542" s="71" t="str">
        <f t="shared" si="1490"/>
        <v/>
      </c>
      <c r="G9542" s="72" t="str">
        <f t="shared" si="1498"/>
        <v/>
      </c>
      <c r="H9542" s="68" t="str">
        <f t="shared" si="1495"/>
        <v/>
      </c>
      <c r="I9542" s="69" t="str">
        <f t="shared" si="1491"/>
        <v/>
      </c>
      <c r="J9542" s="70" t="str">
        <f t="shared" si="1492"/>
        <v/>
      </c>
      <c r="W9542" s="75" t="e">
        <f t="shared" si="1496"/>
        <v>#N/A</v>
      </c>
      <c r="X9542" s="75" t="e">
        <f t="shared" si="1499"/>
        <v>#N/A</v>
      </c>
      <c r="Y9542" s="75" t="e">
        <f t="shared" si="1497"/>
        <v>#N/A</v>
      </c>
    </row>
    <row r="9543" spans="2:25" ht="12.75" x14ac:dyDescent="0.2">
      <c r="B9543" s="72" t="str">
        <f t="shared" si="1493"/>
        <v/>
      </c>
      <c r="C9543" s="58"/>
      <c r="D9543" s="67"/>
      <c r="E9543" s="71" t="str">
        <f t="shared" si="1494"/>
        <v/>
      </c>
      <c r="F9543" s="71" t="str">
        <f t="shared" si="1490"/>
        <v/>
      </c>
      <c r="G9543" s="72" t="str">
        <f t="shared" si="1498"/>
        <v/>
      </c>
      <c r="H9543" s="68" t="str">
        <f t="shared" si="1495"/>
        <v/>
      </c>
      <c r="I9543" s="69" t="str">
        <f t="shared" si="1491"/>
        <v/>
      </c>
      <c r="J9543" s="70" t="str">
        <f t="shared" si="1492"/>
        <v/>
      </c>
      <c r="W9543" s="75" t="e">
        <f t="shared" si="1496"/>
        <v>#N/A</v>
      </c>
      <c r="X9543" s="75" t="e">
        <f t="shared" si="1499"/>
        <v>#N/A</v>
      </c>
      <c r="Y9543" s="75" t="e">
        <f t="shared" si="1497"/>
        <v>#N/A</v>
      </c>
    </row>
    <row r="9544" spans="2:25" ht="12.75" x14ac:dyDescent="0.2">
      <c r="B9544" s="72" t="str">
        <f t="shared" si="1493"/>
        <v/>
      </c>
      <c r="C9544" s="58"/>
      <c r="D9544" s="67"/>
      <c r="E9544" s="71" t="str">
        <f t="shared" si="1494"/>
        <v/>
      </c>
      <c r="F9544" s="71" t="str">
        <f t="shared" si="1490"/>
        <v/>
      </c>
      <c r="G9544" s="72" t="str">
        <f t="shared" si="1498"/>
        <v/>
      </c>
      <c r="H9544" s="68" t="str">
        <f t="shared" si="1495"/>
        <v/>
      </c>
      <c r="I9544" s="69" t="str">
        <f t="shared" si="1491"/>
        <v/>
      </c>
      <c r="J9544" s="70" t="str">
        <f t="shared" si="1492"/>
        <v/>
      </c>
      <c r="W9544" s="75" t="e">
        <f t="shared" si="1496"/>
        <v>#N/A</v>
      </c>
      <c r="X9544" s="75" t="e">
        <f t="shared" si="1499"/>
        <v>#N/A</v>
      </c>
      <c r="Y9544" s="75" t="e">
        <f t="shared" si="1497"/>
        <v>#N/A</v>
      </c>
    </row>
    <row r="9545" spans="2:25" ht="12.75" x14ac:dyDescent="0.2">
      <c r="B9545" s="72" t="str">
        <f t="shared" si="1493"/>
        <v/>
      </c>
      <c r="C9545" s="58"/>
      <c r="D9545" s="67"/>
      <c r="E9545" s="71" t="str">
        <f t="shared" si="1494"/>
        <v/>
      </c>
      <c r="F9545" s="71" t="str">
        <f t="shared" si="1490"/>
        <v/>
      </c>
      <c r="G9545" s="72" t="str">
        <f t="shared" si="1498"/>
        <v/>
      </c>
      <c r="H9545" s="68" t="str">
        <f t="shared" si="1495"/>
        <v/>
      </c>
      <c r="I9545" s="69" t="str">
        <f t="shared" si="1491"/>
        <v/>
      </c>
      <c r="J9545" s="70" t="str">
        <f t="shared" si="1492"/>
        <v/>
      </c>
      <c r="W9545" s="75" t="e">
        <f t="shared" si="1496"/>
        <v>#N/A</v>
      </c>
      <c r="X9545" s="75" t="e">
        <f t="shared" si="1499"/>
        <v>#N/A</v>
      </c>
      <c r="Y9545" s="75" t="e">
        <f t="shared" si="1497"/>
        <v>#N/A</v>
      </c>
    </row>
    <row r="9546" spans="2:25" ht="12.75" x14ac:dyDescent="0.2">
      <c r="B9546" s="72" t="str">
        <f t="shared" si="1493"/>
        <v/>
      </c>
      <c r="C9546" s="58"/>
      <c r="D9546" s="67"/>
      <c r="E9546" s="71" t="str">
        <f t="shared" si="1494"/>
        <v/>
      </c>
      <c r="F9546" s="71" t="str">
        <f t="shared" si="1490"/>
        <v/>
      </c>
      <c r="G9546" s="72" t="str">
        <f t="shared" si="1498"/>
        <v/>
      </c>
      <c r="H9546" s="68" t="str">
        <f t="shared" si="1495"/>
        <v/>
      </c>
      <c r="I9546" s="69" t="str">
        <f t="shared" si="1491"/>
        <v/>
      </c>
      <c r="J9546" s="70" t="str">
        <f t="shared" si="1492"/>
        <v/>
      </c>
      <c r="W9546" s="75" t="e">
        <f t="shared" si="1496"/>
        <v>#N/A</v>
      </c>
      <c r="X9546" s="75" t="e">
        <f t="shared" si="1499"/>
        <v>#N/A</v>
      </c>
      <c r="Y9546" s="75" t="e">
        <f t="shared" si="1497"/>
        <v>#N/A</v>
      </c>
    </row>
    <row r="9547" spans="2:25" ht="12.75" x14ac:dyDescent="0.2">
      <c r="B9547" s="72" t="str">
        <f t="shared" si="1493"/>
        <v/>
      </c>
      <c r="C9547" s="58"/>
      <c r="D9547" s="67"/>
      <c r="E9547" s="71" t="str">
        <f t="shared" si="1494"/>
        <v/>
      </c>
      <c r="F9547" s="71" t="str">
        <f t="shared" si="1490"/>
        <v/>
      </c>
      <c r="G9547" s="72" t="str">
        <f t="shared" si="1498"/>
        <v/>
      </c>
      <c r="H9547" s="68" t="str">
        <f t="shared" si="1495"/>
        <v/>
      </c>
      <c r="I9547" s="69" t="str">
        <f t="shared" si="1491"/>
        <v/>
      </c>
      <c r="J9547" s="70" t="str">
        <f t="shared" si="1492"/>
        <v/>
      </c>
      <c r="W9547" s="75" t="e">
        <f t="shared" si="1496"/>
        <v>#N/A</v>
      </c>
      <c r="X9547" s="75" t="e">
        <f t="shared" si="1499"/>
        <v>#N/A</v>
      </c>
      <c r="Y9547" s="75" t="e">
        <f t="shared" si="1497"/>
        <v>#N/A</v>
      </c>
    </row>
    <row r="9548" spans="2:25" ht="12.75" x14ac:dyDescent="0.2">
      <c r="B9548" s="72" t="str">
        <f t="shared" si="1493"/>
        <v/>
      </c>
      <c r="C9548" s="58"/>
      <c r="D9548" s="67"/>
      <c r="E9548" s="71" t="str">
        <f t="shared" si="1494"/>
        <v/>
      </c>
      <c r="F9548" s="71" t="str">
        <f t="shared" si="1490"/>
        <v/>
      </c>
      <c r="G9548" s="72" t="str">
        <f t="shared" si="1498"/>
        <v/>
      </c>
      <c r="H9548" s="68" t="str">
        <f t="shared" si="1495"/>
        <v/>
      </c>
      <c r="I9548" s="69" t="str">
        <f t="shared" si="1491"/>
        <v/>
      </c>
      <c r="J9548" s="70" t="str">
        <f t="shared" si="1492"/>
        <v/>
      </c>
      <c r="W9548" s="75" t="e">
        <f t="shared" si="1496"/>
        <v>#N/A</v>
      </c>
      <c r="X9548" s="75" t="e">
        <f t="shared" si="1499"/>
        <v>#N/A</v>
      </c>
      <c r="Y9548" s="75" t="e">
        <f t="shared" si="1497"/>
        <v>#N/A</v>
      </c>
    </row>
    <row r="9549" spans="2:25" ht="12.75" x14ac:dyDescent="0.2">
      <c r="B9549" s="72" t="str">
        <f t="shared" si="1493"/>
        <v/>
      </c>
      <c r="C9549" s="58"/>
      <c r="D9549" s="67"/>
      <c r="E9549" s="71" t="str">
        <f t="shared" si="1494"/>
        <v/>
      </c>
      <c r="F9549" s="71" t="str">
        <f t="shared" si="1490"/>
        <v/>
      </c>
      <c r="G9549" s="72" t="str">
        <f t="shared" si="1498"/>
        <v/>
      </c>
      <c r="H9549" s="68" t="str">
        <f t="shared" si="1495"/>
        <v/>
      </c>
      <c r="I9549" s="69" t="str">
        <f t="shared" si="1491"/>
        <v/>
      </c>
      <c r="J9549" s="70" t="str">
        <f t="shared" si="1492"/>
        <v/>
      </c>
      <c r="W9549" s="75" t="e">
        <f t="shared" si="1496"/>
        <v>#N/A</v>
      </c>
      <c r="X9549" s="75" t="e">
        <f t="shared" si="1499"/>
        <v>#N/A</v>
      </c>
      <c r="Y9549" s="75" t="e">
        <f t="shared" si="1497"/>
        <v>#N/A</v>
      </c>
    </row>
    <row r="9550" spans="2:25" ht="12.75" x14ac:dyDescent="0.2">
      <c r="B9550" s="72" t="str">
        <f t="shared" si="1493"/>
        <v/>
      </c>
      <c r="C9550" s="58"/>
      <c r="D9550" s="67"/>
      <c r="E9550" s="71" t="str">
        <f t="shared" si="1494"/>
        <v/>
      </c>
      <c r="F9550" s="71" t="str">
        <f t="shared" ref="F9550:F9613" si="1500">IF(D9550,STANDARDIZE(E9550,$M$11,$M$12),"")</f>
        <v/>
      </c>
      <c r="G9550" s="72" t="str">
        <f t="shared" si="1498"/>
        <v/>
      </c>
      <c r="H9550" s="68" t="str">
        <f t="shared" si="1495"/>
        <v/>
      </c>
      <c r="I9550" s="69" t="str">
        <f t="shared" si="1491"/>
        <v/>
      </c>
      <c r="J9550" s="70" t="str">
        <f t="shared" si="1492"/>
        <v/>
      </c>
      <c r="W9550" s="75" t="e">
        <f t="shared" si="1496"/>
        <v>#N/A</v>
      </c>
      <c r="X9550" s="75" t="e">
        <f t="shared" si="1499"/>
        <v>#N/A</v>
      </c>
      <c r="Y9550" s="75" t="e">
        <f t="shared" si="1497"/>
        <v>#N/A</v>
      </c>
    </row>
    <row r="9551" spans="2:25" ht="12.75" x14ac:dyDescent="0.2">
      <c r="B9551" s="72" t="str">
        <f t="shared" si="1493"/>
        <v/>
      </c>
      <c r="C9551" s="58"/>
      <c r="D9551" s="67"/>
      <c r="E9551" s="71" t="str">
        <f t="shared" si="1494"/>
        <v/>
      </c>
      <c r="F9551" s="71" t="str">
        <f t="shared" si="1500"/>
        <v/>
      </c>
      <c r="G9551" s="72" t="str">
        <f t="shared" si="1498"/>
        <v/>
      </c>
      <c r="H9551" s="68" t="str">
        <f t="shared" si="1495"/>
        <v/>
      </c>
      <c r="I9551" s="69" t="str">
        <f t="shared" si="1491"/>
        <v/>
      </c>
      <c r="J9551" s="70" t="str">
        <f t="shared" si="1492"/>
        <v/>
      </c>
      <c r="W9551" s="75" t="e">
        <f t="shared" si="1496"/>
        <v>#N/A</v>
      </c>
      <c r="X9551" s="75" t="e">
        <f t="shared" si="1499"/>
        <v>#N/A</v>
      </c>
      <c r="Y9551" s="75" t="e">
        <f t="shared" si="1497"/>
        <v>#N/A</v>
      </c>
    </row>
    <row r="9552" spans="2:25" ht="12.75" x14ac:dyDescent="0.2">
      <c r="B9552" s="72" t="str">
        <f t="shared" si="1493"/>
        <v/>
      </c>
      <c r="C9552" s="58"/>
      <c r="D9552" s="67"/>
      <c r="E9552" s="71" t="str">
        <f t="shared" si="1494"/>
        <v/>
      </c>
      <c r="F9552" s="71" t="str">
        <f t="shared" si="1500"/>
        <v/>
      </c>
      <c r="G9552" s="72" t="str">
        <f t="shared" si="1498"/>
        <v/>
      </c>
      <c r="H9552" s="68" t="str">
        <f t="shared" si="1495"/>
        <v/>
      </c>
      <c r="I9552" s="69" t="str">
        <f t="shared" si="1491"/>
        <v/>
      </c>
      <c r="J9552" s="70" t="str">
        <f t="shared" si="1492"/>
        <v/>
      </c>
      <c r="W9552" s="75" t="e">
        <f t="shared" si="1496"/>
        <v>#N/A</v>
      </c>
      <c r="X9552" s="75" t="e">
        <f t="shared" si="1499"/>
        <v>#N/A</v>
      </c>
      <c r="Y9552" s="75" t="e">
        <f t="shared" si="1497"/>
        <v>#N/A</v>
      </c>
    </row>
    <row r="9553" spans="2:25" ht="12.75" x14ac:dyDescent="0.2">
      <c r="B9553" s="72" t="str">
        <f t="shared" si="1493"/>
        <v/>
      </c>
      <c r="C9553" s="58"/>
      <c r="D9553" s="67"/>
      <c r="E9553" s="71" t="str">
        <f t="shared" si="1494"/>
        <v/>
      </c>
      <c r="F9553" s="71" t="str">
        <f t="shared" si="1500"/>
        <v/>
      </c>
      <c r="G9553" s="72" t="str">
        <f t="shared" si="1498"/>
        <v/>
      </c>
      <c r="H9553" s="68" t="str">
        <f t="shared" si="1495"/>
        <v/>
      </c>
      <c r="I9553" s="69" t="str">
        <f t="shared" si="1491"/>
        <v/>
      </c>
      <c r="J9553" s="70" t="str">
        <f t="shared" si="1492"/>
        <v/>
      </c>
      <c r="W9553" s="75" t="e">
        <f t="shared" si="1496"/>
        <v>#N/A</v>
      </c>
      <c r="X9553" s="75" t="e">
        <f t="shared" si="1499"/>
        <v>#N/A</v>
      </c>
      <c r="Y9553" s="75" t="e">
        <f t="shared" si="1497"/>
        <v>#N/A</v>
      </c>
    </row>
    <row r="9554" spans="2:25" ht="12.75" x14ac:dyDescent="0.2">
      <c r="B9554" s="72" t="str">
        <f t="shared" si="1493"/>
        <v/>
      </c>
      <c r="C9554" s="58"/>
      <c r="D9554" s="67"/>
      <c r="E9554" s="71" t="str">
        <f t="shared" si="1494"/>
        <v/>
      </c>
      <c r="F9554" s="71" t="str">
        <f t="shared" si="1500"/>
        <v/>
      </c>
      <c r="G9554" s="72" t="str">
        <f t="shared" si="1498"/>
        <v/>
      </c>
      <c r="H9554" s="68" t="str">
        <f t="shared" si="1495"/>
        <v/>
      </c>
      <c r="I9554" s="69" t="str">
        <f t="shared" si="1491"/>
        <v/>
      </c>
      <c r="J9554" s="70" t="str">
        <f t="shared" si="1492"/>
        <v/>
      </c>
      <c r="W9554" s="75" t="e">
        <f t="shared" si="1496"/>
        <v>#N/A</v>
      </c>
      <c r="X9554" s="75" t="e">
        <f t="shared" si="1499"/>
        <v>#N/A</v>
      </c>
      <c r="Y9554" s="75" t="e">
        <f t="shared" si="1497"/>
        <v>#N/A</v>
      </c>
    </row>
    <row r="9555" spans="2:25" ht="12.75" x14ac:dyDescent="0.2">
      <c r="B9555" s="72" t="str">
        <f t="shared" si="1493"/>
        <v/>
      </c>
      <c r="C9555" s="58"/>
      <c r="D9555" s="67"/>
      <c r="E9555" s="71" t="str">
        <f t="shared" si="1494"/>
        <v/>
      </c>
      <c r="F9555" s="71" t="str">
        <f t="shared" si="1500"/>
        <v/>
      </c>
      <c r="G9555" s="72" t="str">
        <f t="shared" si="1498"/>
        <v/>
      </c>
      <c r="H9555" s="68" t="str">
        <f t="shared" si="1495"/>
        <v/>
      </c>
      <c r="I9555" s="69" t="str">
        <f t="shared" si="1491"/>
        <v/>
      </c>
      <c r="J9555" s="70" t="str">
        <f t="shared" si="1492"/>
        <v/>
      </c>
      <c r="W9555" s="75" t="e">
        <f t="shared" si="1496"/>
        <v>#N/A</v>
      </c>
      <c r="X9555" s="75" t="e">
        <f t="shared" si="1499"/>
        <v>#N/A</v>
      </c>
      <c r="Y9555" s="75" t="e">
        <f t="shared" si="1497"/>
        <v>#N/A</v>
      </c>
    </row>
    <row r="9556" spans="2:25" ht="12.75" x14ac:dyDescent="0.2">
      <c r="B9556" s="72" t="str">
        <f t="shared" si="1493"/>
        <v/>
      </c>
      <c r="C9556" s="58"/>
      <c r="D9556" s="67"/>
      <c r="E9556" s="71" t="str">
        <f t="shared" si="1494"/>
        <v/>
      </c>
      <c r="F9556" s="71" t="str">
        <f t="shared" si="1500"/>
        <v/>
      </c>
      <c r="G9556" s="72" t="str">
        <f t="shared" si="1498"/>
        <v/>
      </c>
      <c r="H9556" s="68" t="str">
        <f t="shared" si="1495"/>
        <v/>
      </c>
      <c r="I9556" s="69" t="str">
        <f t="shared" si="1491"/>
        <v/>
      </c>
      <c r="J9556" s="70" t="str">
        <f t="shared" si="1492"/>
        <v/>
      </c>
      <c r="W9556" s="75" t="e">
        <f t="shared" si="1496"/>
        <v>#N/A</v>
      </c>
      <c r="X9556" s="75" t="e">
        <f t="shared" si="1499"/>
        <v>#N/A</v>
      </c>
      <c r="Y9556" s="75" t="e">
        <f t="shared" si="1497"/>
        <v>#N/A</v>
      </c>
    </row>
    <row r="9557" spans="2:25" ht="12.75" x14ac:dyDescent="0.2">
      <c r="B9557" s="72" t="str">
        <f t="shared" si="1493"/>
        <v/>
      </c>
      <c r="C9557" s="58"/>
      <c r="D9557" s="67"/>
      <c r="E9557" s="71" t="str">
        <f t="shared" si="1494"/>
        <v/>
      </c>
      <c r="F9557" s="71" t="str">
        <f t="shared" si="1500"/>
        <v/>
      </c>
      <c r="G9557" s="72" t="str">
        <f t="shared" si="1498"/>
        <v/>
      </c>
      <c r="H9557" s="68" t="str">
        <f t="shared" si="1495"/>
        <v/>
      </c>
      <c r="I9557" s="69" t="str">
        <f t="shared" si="1491"/>
        <v/>
      </c>
      <c r="J9557" s="70" t="str">
        <f t="shared" si="1492"/>
        <v/>
      </c>
      <c r="W9557" s="75" t="e">
        <f t="shared" si="1496"/>
        <v>#N/A</v>
      </c>
      <c r="X9557" s="75" t="e">
        <f t="shared" si="1499"/>
        <v>#N/A</v>
      </c>
      <c r="Y9557" s="75" t="e">
        <f t="shared" si="1497"/>
        <v>#N/A</v>
      </c>
    </row>
    <row r="9558" spans="2:25" ht="12.75" x14ac:dyDescent="0.2">
      <c r="B9558" s="72" t="str">
        <f t="shared" si="1493"/>
        <v/>
      </c>
      <c r="C9558" s="58"/>
      <c r="D9558" s="67"/>
      <c r="E9558" s="71" t="str">
        <f t="shared" si="1494"/>
        <v/>
      </c>
      <c r="F9558" s="71" t="str">
        <f t="shared" si="1500"/>
        <v/>
      </c>
      <c r="G9558" s="72" t="str">
        <f t="shared" si="1498"/>
        <v/>
      </c>
      <c r="H9558" s="68" t="str">
        <f t="shared" si="1495"/>
        <v/>
      </c>
      <c r="I9558" s="69" t="str">
        <f t="shared" si="1491"/>
        <v/>
      </c>
      <c r="J9558" s="70" t="str">
        <f t="shared" si="1492"/>
        <v/>
      </c>
      <c r="W9558" s="75" t="e">
        <f t="shared" si="1496"/>
        <v>#N/A</v>
      </c>
      <c r="X9558" s="75" t="e">
        <f t="shared" si="1499"/>
        <v>#N/A</v>
      </c>
      <c r="Y9558" s="75" t="e">
        <f t="shared" si="1497"/>
        <v>#N/A</v>
      </c>
    </row>
    <row r="9559" spans="2:25" ht="12.75" x14ac:dyDescent="0.2">
      <c r="B9559" s="72" t="str">
        <f t="shared" si="1493"/>
        <v/>
      </c>
      <c r="C9559" s="58"/>
      <c r="D9559" s="67"/>
      <c r="E9559" s="71" t="str">
        <f t="shared" si="1494"/>
        <v/>
      </c>
      <c r="F9559" s="71" t="str">
        <f t="shared" si="1500"/>
        <v/>
      </c>
      <c r="G9559" s="72" t="str">
        <f t="shared" si="1498"/>
        <v/>
      </c>
      <c r="H9559" s="68" t="str">
        <f t="shared" si="1495"/>
        <v/>
      </c>
      <c r="I9559" s="69" t="str">
        <f t="shared" si="1491"/>
        <v/>
      </c>
      <c r="J9559" s="70" t="str">
        <f t="shared" si="1492"/>
        <v/>
      </c>
      <c r="W9559" s="75" t="e">
        <f t="shared" si="1496"/>
        <v>#N/A</v>
      </c>
      <c r="X9559" s="75" t="e">
        <f t="shared" si="1499"/>
        <v>#N/A</v>
      </c>
      <c r="Y9559" s="75" t="e">
        <f t="shared" si="1497"/>
        <v>#N/A</v>
      </c>
    </row>
    <row r="9560" spans="2:25" ht="12.75" x14ac:dyDescent="0.2">
      <c r="B9560" s="72" t="str">
        <f t="shared" si="1493"/>
        <v/>
      </c>
      <c r="C9560" s="58"/>
      <c r="D9560" s="67"/>
      <c r="E9560" s="71" t="str">
        <f t="shared" si="1494"/>
        <v/>
      </c>
      <c r="F9560" s="71" t="str">
        <f t="shared" si="1500"/>
        <v/>
      </c>
      <c r="G9560" s="72" t="str">
        <f t="shared" si="1498"/>
        <v/>
      </c>
      <c r="H9560" s="68" t="str">
        <f t="shared" si="1495"/>
        <v/>
      </c>
      <c r="I9560" s="69" t="str">
        <f t="shared" si="1491"/>
        <v/>
      </c>
      <c r="J9560" s="70" t="str">
        <f t="shared" si="1492"/>
        <v/>
      </c>
      <c r="W9560" s="75" t="e">
        <f t="shared" si="1496"/>
        <v>#N/A</v>
      </c>
      <c r="X9560" s="75" t="e">
        <f t="shared" si="1499"/>
        <v>#N/A</v>
      </c>
      <c r="Y9560" s="75" t="e">
        <f t="shared" si="1497"/>
        <v>#N/A</v>
      </c>
    </row>
    <row r="9561" spans="2:25" ht="12.75" x14ac:dyDescent="0.2">
      <c r="B9561" s="72" t="str">
        <f t="shared" si="1493"/>
        <v/>
      </c>
      <c r="C9561" s="58"/>
      <c r="D9561" s="67"/>
      <c r="E9561" s="71" t="str">
        <f t="shared" si="1494"/>
        <v/>
      </c>
      <c r="F9561" s="71" t="str">
        <f t="shared" si="1500"/>
        <v/>
      </c>
      <c r="G9561" s="72" t="str">
        <f t="shared" si="1498"/>
        <v/>
      </c>
      <c r="H9561" s="68" t="str">
        <f t="shared" si="1495"/>
        <v/>
      </c>
      <c r="I9561" s="69" t="str">
        <f t="shared" si="1491"/>
        <v/>
      </c>
      <c r="J9561" s="70" t="str">
        <f t="shared" si="1492"/>
        <v/>
      </c>
      <c r="W9561" s="75" t="e">
        <f t="shared" si="1496"/>
        <v>#N/A</v>
      </c>
      <c r="X9561" s="75" t="e">
        <f t="shared" si="1499"/>
        <v>#N/A</v>
      </c>
      <c r="Y9561" s="75" t="e">
        <f t="shared" si="1497"/>
        <v>#N/A</v>
      </c>
    </row>
    <row r="9562" spans="2:25" ht="12.75" x14ac:dyDescent="0.2">
      <c r="B9562" s="72" t="str">
        <f t="shared" si="1493"/>
        <v/>
      </c>
      <c r="C9562" s="58"/>
      <c r="D9562" s="67"/>
      <c r="E9562" s="71" t="str">
        <f t="shared" si="1494"/>
        <v/>
      </c>
      <c r="F9562" s="71" t="str">
        <f t="shared" si="1500"/>
        <v/>
      </c>
      <c r="G9562" s="72" t="str">
        <f t="shared" si="1498"/>
        <v/>
      </c>
      <c r="H9562" s="68" t="str">
        <f t="shared" si="1495"/>
        <v/>
      </c>
      <c r="I9562" s="69" t="str">
        <f t="shared" si="1491"/>
        <v/>
      </c>
      <c r="J9562" s="70" t="str">
        <f t="shared" si="1492"/>
        <v/>
      </c>
      <c r="W9562" s="75" t="e">
        <f t="shared" si="1496"/>
        <v>#N/A</v>
      </c>
      <c r="X9562" s="75" t="e">
        <f t="shared" si="1499"/>
        <v>#N/A</v>
      </c>
      <c r="Y9562" s="75" t="e">
        <f t="shared" si="1497"/>
        <v>#N/A</v>
      </c>
    </row>
    <row r="9563" spans="2:25" ht="12.75" x14ac:dyDescent="0.2">
      <c r="B9563" s="72" t="str">
        <f t="shared" si="1493"/>
        <v/>
      </c>
      <c r="C9563" s="58"/>
      <c r="D9563" s="67"/>
      <c r="E9563" s="71" t="str">
        <f t="shared" si="1494"/>
        <v/>
      </c>
      <c r="F9563" s="71" t="str">
        <f t="shared" si="1500"/>
        <v/>
      </c>
      <c r="G9563" s="72" t="str">
        <f t="shared" si="1498"/>
        <v/>
      </c>
      <c r="H9563" s="68" t="str">
        <f t="shared" si="1495"/>
        <v/>
      </c>
      <c r="I9563" s="69" t="str">
        <f t="shared" si="1491"/>
        <v/>
      </c>
      <c r="J9563" s="70" t="str">
        <f t="shared" si="1492"/>
        <v/>
      </c>
      <c r="W9563" s="75" t="e">
        <f t="shared" si="1496"/>
        <v>#N/A</v>
      </c>
      <c r="X9563" s="75" t="e">
        <f t="shared" si="1499"/>
        <v>#N/A</v>
      </c>
      <c r="Y9563" s="75" t="e">
        <f t="shared" si="1497"/>
        <v>#N/A</v>
      </c>
    </row>
    <row r="9564" spans="2:25" ht="12.75" x14ac:dyDescent="0.2">
      <c r="B9564" s="72" t="str">
        <f t="shared" si="1493"/>
        <v/>
      </c>
      <c r="C9564" s="58"/>
      <c r="D9564" s="67"/>
      <c r="E9564" s="71" t="str">
        <f t="shared" si="1494"/>
        <v/>
      </c>
      <c r="F9564" s="71" t="str">
        <f t="shared" si="1500"/>
        <v/>
      </c>
      <c r="G9564" s="72" t="str">
        <f t="shared" si="1498"/>
        <v/>
      </c>
      <c r="H9564" s="68" t="str">
        <f t="shared" si="1495"/>
        <v/>
      </c>
      <c r="I9564" s="69" t="str">
        <f t="shared" si="1491"/>
        <v/>
      </c>
      <c r="J9564" s="70" t="str">
        <f t="shared" si="1492"/>
        <v/>
      </c>
      <c r="W9564" s="75" t="e">
        <f t="shared" si="1496"/>
        <v>#N/A</v>
      </c>
      <c r="X9564" s="75" t="e">
        <f t="shared" si="1499"/>
        <v>#N/A</v>
      </c>
      <c r="Y9564" s="75" t="e">
        <f t="shared" si="1497"/>
        <v>#N/A</v>
      </c>
    </row>
    <row r="9565" spans="2:25" ht="12.75" x14ac:dyDescent="0.2">
      <c r="B9565" s="72" t="str">
        <f t="shared" si="1493"/>
        <v/>
      </c>
      <c r="C9565" s="58"/>
      <c r="D9565" s="67"/>
      <c r="E9565" s="71" t="str">
        <f t="shared" si="1494"/>
        <v/>
      </c>
      <c r="F9565" s="71" t="str">
        <f t="shared" si="1500"/>
        <v/>
      </c>
      <c r="G9565" s="72" t="str">
        <f t="shared" si="1498"/>
        <v/>
      </c>
      <c r="H9565" s="68" t="str">
        <f t="shared" si="1495"/>
        <v/>
      </c>
      <c r="I9565" s="69" t="str">
        <f t="shared" si="1491"/>
        <v/>
      </c>
      <c r="J9565" s="70" t="str">
        <f t="shared" si="1492"/>
        <v/>
      </c>
      <c r="W9565" s="75" t="e">
        <f t="shared" si="1496"/>
        <v>#N/A</v>
      </c>
      <c r="X9565" s="75" t="e">
        <f t="shared" si="1499"/>
        <v>#N/A</v>
      </c>
      <c r="Y9565" s="75" t="e">
        <f t="shared" si="1497"/>
        <v>#N/A</v>
      </c>
    </row>
    <row r="9566" spans="2:25" ht="12.75" x14ac:dyDescent="0.2">
      <c r="B9566" s="72" t="str">
        <f t="shared" si="1493"/>
        <v/>
      </c>
      <c r="C9566" s="58"/>
      <c r="D9566" s="67"/>
      <c r="E9566" s="71" t="str">
        <f t="shared" si="1494"/>
        <v/>
      </c>
      <c r="F9566" s="71" t="str">
        <f t="shared" si="1500"/>
        <v/>
      </c>
      <c r="G9566" s="72" t="str">
        <f t="shared" si="1498"/>
        <v/>
      </c>
      <c r="H9566" s="68" t="str">
        <f t="shared" si="1495"/>
        <v/>
      </c>
      <c r="I9566" s="69" t="str">
        <f t="shared" si="1491"/>
        <v/>
      </c>
      <c r="J9566" s="70" t="str">
        <f t="shared" si="1492"/>
        <v/>
      </c>
      <c r="W9566" s="75" t="e">
        <f t="shared" si="1496"/>
        <v>#N/A</v>
      </c>
      <c r="X9566" s="75" t="e">
        <f t="shared" si="1499"/>
        <v>#N/A</v>
      </c>
      <c r="Y9566" s="75" t="e">
        <f t="shared" si="1497"/>
        <v>#N/A</v>
      </c>
    </row>
    <row r="9567" spans="2:25" ht="12.75" x14ac:dyDescent="0.2">
      <c r="B9567" s="72" t="str">
        <f t="shared" si="1493"/>
        <v/>
      </c>
      <c r="C9567" s="58"/>
      <c r="D9567" s="67"/>
      <c r="E9567" s="71" t="str">
        <f t="shared" si="1494"/>
        <v/>
      </c>
      <c r="F9567" s="71" t="str">
        <f t="shared" si="1500"/>
        <v/>
      </c>
      <c r="G9567" s="72" t="str">
        <f t="shared" si="1498"/>
        <v/>
      </c>
      <c r="H9567" s="68" t="str">
        <f t="shared" si="1495"/>
        <v/>
      </c>
      <c r="I9567" s="69" t="str">
        <f t="shared" si="1491"/>
        <v/>
      </c>
      <c r="J9567" s="70" t="str">
        <f t="shared" si="1492"/>
        <v/>
      </c>
      <c r="W9567" s="75" t="e">
        <f t="shared" si="1496"/>
        <v>#N/A</v>
      </c>
      <c r="X9567" s="75" t="e">
        <f t="shared" si="1499"/>
        <v>#N/A</v>
      </c>
      <c r="Y9567" s="75" t="e">
        <f t="shared" si="1497"/>
        <v>#N/A</v>
      </c>
    </row>
    <row r="9568" spans="2:25" ht="12.75" x14ac:dyDescent="0.2">
      <c r="B9568" s="72" t="str">
        <f t="shared" si="1493"/>
        <v/>
      </c>
      <c r="C9568" s="58"/>
      <c r="D9568" s="67"/>
      <c r="E9568" s="71" t="str">
        <f t="shared" si="1494"/>
        <v/>
      </c>
      <c r="F9568" s="71" t="str">
        <f t="shared" si="1500"/>
        <v/>
      </c>
      <c r="G9568" s="72" t="str">
        <f t="shared" si="1498"/>
        <v/>
      </c>
      <c r="H9568" s="68" t="str">
        <f t="shared" si="1495"/>
        <v/>
      </c>
      <c r="I9568" s="69" t="str">
        <f t="shared" si="1491"/>
        <v/>
      </c>
      <c r="J9568" s="70" t="str">
        <f t="shared" si="1492"/>
        <v/>
      </c>
      <c r="W9568" s="75" t="e">
        <f t="shared" si="1496"/>
        <v>#N/A</v>
      </c>
      <c r="X9568" s="75" t="e">
        <f t="shared" si="1499"/>
        <v>#N/A</v>
      </c>
      <c r="Y9568" s="75" t="e">
        <f t="shared" si="1497"/>
        <v>#N/A</v>
      </c>
    </row>
    <row r="9569" spans="2:25" ht="12.75" x14ac:dyDescent="0.2">
      <c r="B9569" s="72" t="str">
        <f t="shared" si="1493"/>
        <v/>
      </c>
      <c r="C9569" s="58"/>
      <c r="D9569" s="67"/>
      <c r="E9569" s="71" t="str">
        <f t="shared" si="1494"/>
        <v/>
      </c>
      <c r="F9569" s="71" t="str">
        <f t="shared" si="1500"/>
        <v/>
      </c>
      <c r="G9569" s="72" t="str">
        <f t="shared" si="1498"/>
        <v/>
      </c>
      <c r="H9569" s="68" t="str">
        <f t="shared" si="1495"/>
        <v/>
      </c>
      <c r="I9569" s="69" t="str">
        <f t="shared" si="1491"/>
        <v/>
      </c>
      <c r="J9569" s="70" t="str">
        <f t="shared" si="1492"/>
        <v/>
      </c>
      <c r="W9569" s="75" t="e">
        <f t="shared" si="1496"/>
        <v>#N/A</v>
      </c>
      <c r="X9569" s="75" t="e">
        <f t="shared" si="1499"/>
        <v>#N/A</v>
      </c>
      <c r="Y9569" s="75" t="e">
        <f t="shared" si="1497"/>
        <v>#N/A</v>
      </c>
    </row>
    <row r="9570" spans="2:25" ht="12.75" x14ac:dyDescent="0.2">
      <c r="B9570" s="72" t="str">
        <f t="shared" si="1493"/>
        <v/>
      </c>
      <c r="C9570" s="58"/>
      <c r="D9570" s="67"/>
      <c r="E9570" s="71" t="str">
        <f t="shared" si="1494"/>
        <v/>
      </c>
      <c r="F9570" s="71" t="str">
        <f t="shared" si="1500"/>
        <v/>
      </c>
      <c r="G9570" s="72" t="str">
        <f t="shared" si="1498"/>
        <v/>
      </c>
      <c r="H9570" s="68" t="str">
        <f t="shared" si="1495"/>
        <v/>
      </c>
      <c r="I9570" s="69" t="str">
        <f t="shared" si="1491"/>
        <v/>
      </c>
      <c r="J9570" s="70" t="str">
        <f t="shared" si="1492"/>
        <v/>
      </c>
      <c r="W9570" s="75" t="e">
        <f t="shared" si="1496"/>
        <v>#N/A</v>
      </c>
      <c r="X9570" s="75" t="e">
        <f t="shared" si="1499"/>
        <v>#N/A</v>
      </c>
      <c r="Y9570" s="75" t="e">
        <f t="shared" si="1497"/>
        <v>#N/A</v>
      </c>
    </row>
    <row r="9571" spans="2:25" ht="12.75" x14ac:dyDescent="0.2">
      <c r="B9571" s="72" t="str">
        <f t="shared" si="1493"/>
        <v/>
      </c>
      <c r="C9571" s="58"/>
      <c r="D9571" s="67"/>
      <c r="E9571" s="71" t="str">
        <f t="shared" si="1494"/>
        <v/>
      </c>
      <c r="F9571" s="71" t="str">
        <f t="shared" si="1500"/>
        <v/>
      </c>
      <c r="G9571" s="72" t="str">
        <f t="shared" si="1498"/>
        <v/>
      </c>
      <c r="H9571" s="68" t="str">
        <f t="shared" si="1495"/>
        <v/>
      </c>
      <c r="I9571" s="69" t="str">
        <f t="shared" si="1491"/>
        <v/>
      </c>
      <c r="J9571" s="70" t="str">
        <f t="shared" si="1492"/>
        <v/>
      </c>
      <c r="W9571" s="75" t="e">
        <f t="shared" si="1496"/>
        <v>#N/A</v>
      </c>
      <c r="X9571" s="75" t="e">
        <f t="shared" si="1499"/>
        <v>#N/A</v>
      </c>
      <c r="Y9571" s="75" t="e">
        <f t="shared" si="1497"/>
        <v>#N/A</v>
      </c>
    </row>
    <row r="9572" spans="2:25" ht="12.75" x14ac:dyDescent="0.2">
      <c r="B9572" s="72" t="str">
        <f t="shared" si="1493"/>
        <v/>
      </c>
      <c r="C9572" s="58"/>
      <c r="D9572" s="67"/>
      <c r="E9572" s="71" t="str">
        <f t="shared" si="1494"/>
        <v/>
      </c>
      <c r="F9572" s="71" t="str">
        <f t="shared" si="1500"/>
        <v/>
      </c>
      <c r="G9572" s="72" t="str">
        <f t="shared" si="1498"/>
        <v/>
      </c>
      <c r="H9572" s="68" t="str">
        <f t="shared" si="1495"/>
        <v/>
      </c>
      <c r="I9572" s="69" t="str">
        <f t="shared" si="1491"/>
        <v/>
      </c>
      <c r="J9572" s="70" t="str">
        <f t="shared" si="1492"/>
        <v/>
      </c>
      <c r="W9572" s="75" t="e">
        <f t="shared" si="1496"/>
        <v>#N/A</v>
      </c>
      <c r="X9572" s="75" t="e">
        <f t="shared" si="1499"/>
        <v>#N/A</v>
      </c>
      <c r="Y9572" s="75" t="e">
        <f t="shared" si="1497"/>
        <v>#N/A</v>
      </c>
    </row>
    <row r="9573" spans="2:25" ht="12.75" x14ac:dyDescent="0.2">
      <c r="B9573" s="72" t="str">
        <f t="shared" si="1493"/>
        <v/>
      </c>
      <c r="C9573" s="58"/>
      <c r="D9573" s="67"/>
      <c r="E9573" s="71" t="str">
        <f t="shared" si="1494"/>
        <v/>
      </c>
      <c r="F9573" s="71" t="str">
        <f t="shared" si="1500"/>
        <v/>
      </c>
      <c r="G9573" s="72" t="str">
        <f t="shared" si="1498"/>
        <v/>
      </c>
      <c r="H9573" s="68" t="str">
        <f t="shared" si="1495"/>
        <v/>
      </c>
      <c r="I9573" s="69" t="str">
        <f t="shared" si="1491"/>
        <v/>
      </c>
      <c r="J9573" s="70" t="str">
        <f t="shared" si="1492"/>
        <v/>
      </c>
      <c r="W9573" s="75" t="e">
        <f t="shared" si="1496"/>
        <v>#N/A</v>
      </c>
      <c r="X9573" s="75" t="e">
        <f t="shared" si="1499"/>
        <v>#N/A</v>
      </c>
      <c r="Y9573" s="75" t="e">
        <f t="shared" si="1497"/>
        <v>#N/A</v>
      </c>
    </row>
    <row r="9574" spans="2:25" ht="12.75" x14ac:dyDescent="0.2">
      <c r="B9574" s="72" t="str">
        <f t="shared" si="1493"/>
        <v/>
      </c>
      <c r="C9574" s="58"/>
      <c r="D9574" s="67"/>
      <c r="E9574" s="71" t="str">
        <f t="shared" si="1494"/>
        <v/>
      </c>
      <c r="F9574" s="71" t="str">
        <f t="shared" si="1500"/>
        <v/>
      </c>
      <c r="G9574" s="72" t="str">
        <f t="shared" si="1498"/>
        <v/>
      </c>
      <c r="H9574" s="68" t="str">
        <f t="shared" si="1495"/>
        <v/>
      </c>
      <c r="I9574" s="69" t="str">
        <f t="shared" si="1491"/>
        <v/>
      </c>
      <c r="J9574" s="70" t="str">
        <f t="shared" si="1492"/>
        <v/>
      </c>
      <c r="W9574" s="75" t="e">
        <f t="shared" si="1496"/>
        <v>#N/A</v>
      </c>
      <c r="X9574" s="75" t="e">
        <f t="shared" si="1499"/>
        <v>#N/A</v>
      </c>
      <c r="Y9574" s="75" t="e">
        <f t="shared" si="1497"/>
        <v>#N/A</v>
      </c>
    </row>
    <row r="9575" spans="2:25" ht="12.75" x14ac:dyDescent="0.2">
      <c r="B9575" s="72" t="str">
        <f t="shared" si="1493"/>
        <v/>
      </c>
      <c r="C9575" s="58"/>
      <c r="D9575" s="67"/>
      <c r="E9575" s="71" t="str">
        <f t="shared" si="1494"/>
        <v/>
      </c>
      <c r="F9575" s="71" t="str">
        <f t="shared" si="1500"/>
        <v/>
      </c>
      <c r="G9575" s="72" t="str">
        <f t="shared" si="1498"/>
        <v/>
      </c>
      <c r="H9575" s="68" t="str">
        <f t="shared" si="1495"/>
        <v/>
      </c>
      <c r="I9575" s="69" t="str">
        <f t="shared" si="1491"/>
        <v/>
      </c>
      <c r="J9575" s="70" t="str">
        <f t="shared" si="1492"/>
        <v/>
      </c>
      <c r="W9575" s="75" t="e">
        <f t="shared" si="1496"/>
        <v>#N/A</v>
      </c>
      <c r="X9575" s="75" t="e">
        <f t="shared" si="1499"/>
        <v>#N/A</v>
      </c>
      <c r="Y9575" s="75" t="e">
        <f t="shared" si="1497"/>
        <v>#N/A</v>
      </c>
    </row>
    <row r="9576" spans="2:25" ht="12.75" x14ac:dyDescent="0.2">
      <c r="B9576" s="72" t="str">
        <f t="shared" si="1493"/>
        <v/>
      </c>
      <c r="C9576" s="58"/>
      <c r="D9576" s="67"/>
      <c r="E9576" s="71" t="str">
        <f t="shared" si="1494"/>
        <v/>
      </c>
      <c r="F9576" s="71" t="str">
        <f t="shared" si="1500"/>
        <v/>
      </c>
      <c r="G9576" s="72" t="str">
        <f t="shared" si="1498"/>
        <v/>
      </c>
      <c r="H9576" s="68" t="str">
        <f t="shared" si="1495"/>
        <v/>
      </c>
      <c r="I9576" s="69" t="str">
        <f t="shared" si="1491"/>
        <v/>
      </c>
      <c r="J9576" s="70" t="str">
        <f t="shared" si="1492"/>
        <v/>
      </c>
      <c r="W9576" s="75" t="e">
        <f t="shared" si="1496"/>
        <v>#N/A</v>
      </c>
      <c r="X9576" s="75" t="e">
        <f t="shared" si="1499"/>
        <v>#N/A</v>
      </c>
      <c r="Y9576" s="75" t="e">
        <f t="shared" si="1497"/>
        <v>#N/A</v>
      </c>
    </row>
    <row r="9577" spans="2:25" ht="12.75" x14ac:dyDescent="0.2">
      <c r="B9577" s="72" t="str">
        <f t="shared" si="1493"/>
        <v/>
      </c>
      <c r="C9577" s="58"/>
      <c r="D9577" s="67"/>
      <c r="E9577" s="71" t="str">
        <f t="shared" si="1494"/>
        <v/>
      </c>
      <c r="F9577" s="71" t="str">
        <f t="shared" si="1500"/>
        <v/>
      </c>
      <c r="G9577" s="72" t="str">
        <f t="shared" si="1498"/>
        <v/>
      </c>
      <c r="H9577" s="68" t="str">
        <f t="shared" si="1495"/>
        <v/>
      </c>
      <c r="I9577" s="69" t="str">
        <f t="shared" si="1491"/>
        <v/>
      </c>
      <c r="J9577" s="70" t="str">
        <f t="shared" si="1492"/>
        <v/>
      </c>
      <c r="W9577" s="75" t="e">
        <f t="shared" si="1496"/>
        <v>#N/A</v>
      </c>
      <c r="X9577" s="75" t="e">
        <f t="shared" si="1499"/>
        <v>#N/A</v>
      </c>
      <c r="Y9577" s="75" t="e">
        <f t="shared" si="1497"/>
        <v>#N/A</v>
      </c>
    </row>
    <row r="9578" spans="2:25" ht="12.75" x14ac:dyDescent="0.2">
      <c r="B9578" s="72" t="str">
        <f t="shared" si="1493"/>
        <v/>
      </c>
      <c r="C9578" s="58"/>
      <c r="D9578" s="67"/>
      <c r="E9578" s="71" t="str">
        <f t="shared" si="1494"/>
        <v/>
      </c>
      <c r="F9578" s="71" t="str">
        <f t="shared" si="1500"/>
        <v/>
      </c>
      <c r="G9578" s="72" t="str">
        <f t="shared" si="1498"/>
        <v/>
      </c>
      <c r="H9578" s="68" t="str">
        <f t="shared" si="1495"/>
        <v/>
      </c>
      <c r="I9578" s="69" t="str">
        <f t="shared" si="1491"/>
        <v/>
      </c>
      <c r="J9578" s="70" t="str">
        <f t="shared" si="1492"/>
        <v/>
      </c>
      <c r="W9578" s="75" t="e">
        <f t="shared" si="1496"/>
        <v>#N/A</v>
      </c>
      <c r="X9578" s="75" t="e">
        <f t="shared" si="1499"/>
        <v>#N/A</v>
      </c>
      <c r="Y9578" s="75" t="e">
        <f t="shared" si="1497"/>
        <v>#N/A</v>
      </c>
    </row>
    <row r="9579" spans="2:25" ht="12.75" x14ac:dyDescent="0.2">
      <c r="B9579" s="72" t="str">
        <f t="shared" si="1493"/>
        <v/>
      </c>
      <c r="C9579" s="58"/>
      <c r="D9579" s="67"/>
      <c r="E9579" s="71" t="str">
        <f t="shared" si="1494"/>
        <v/>
      </c>
      <c r="F9579" s="71" t="str">
        <f t="shared" si="1500"/>
        <v/>
      </c>
      <c r="G9579" s="72" t="str">
        <f t="shared" si="1498"/>
        <v/>
      </c>
      <c r="H9579" s="68" t="str">
        <f t="shared" si="1495"/>
        <v/>
      </c>
      <c r="I9579" s="69" t="str">
        <f t="shared" si="1491"/>
        <v/>
      </c>
      <c r="J9579" s="70" t="str">
        <f t="shared" si="1492"/>
        <v/>
      </c>
      <c r="W9579" s="75" t="e">
        <f t="shared" si="1496"/>
        <v>#N/A</v>
      </c>
      <c r="X9579" s="75" t="e">
        <f t="shared" si="1499"/>
        <v>#N/A</v>
      </c>
      <c r="Y9579" s="75" t="e">
        <f t="shared" si="1497"/>
        <v>#N/A</v>
      </c>
    </row>
    <row r="9580" spans="2:25" ht="12.75" x14ac:dyDescent="0.2">
      <c r="B9580" s="72" t="str">
        <f t="shared" si="1493"/>
        <v/>
      </c>
      <c r="C9580" s="58"/>
      <c r="D9580" s="67"/>
      <c r="E9580" s="71" t="str">
        <f t="shared" si="1494"/>
        <v/>
      </c>
      <c r="F9580" s="71" t="str">
        <f t="shared" si="1500"/>
        <v/>
      </c>
      <c r="G9580" s="72" t="str">
        <f t="shared" si="1498"/>
        <v/>
      </c>
      <c r="H9580" s="68" t="str">
        <f t="shared" si="1495"/>
        <v/>
      </c>
      <c r="I9580" s="69" t="str">
        <f t="shared" si="1491"/>
        <v/>
      </c>
      <c r="J9580" s="70" t="str">
        <f t="shared" si="1492"/>
        <v/>
      </c>
      <c r="W9580" s="75" t="e">
        <f t="shared" si="1496"/>
        <v>#N/A</v>
      </c>
      <c r="X9580" s="75" t="e">
        <f t="shared" si="1499"/>
        <v>#N/A</v>
      </c>
      <c r="Y9580" s="75" t="e">
        <f t="shared" si="1497"/>
        <v>#N/A</v>
      </c>
    </row>
    <row r="9581" spans="2:25" ht="12.75" x14ac:dyDescent="0.2">
      <c r="B9581" s="72" t="str">
        <f t="shared" si="1493"/>
        <v/>
      </c>
      <c r="C9581" s="58"/>
      <c r="D9581" s="67"/>
      <c r="E9581" s="71" t="str">
        <f t="shared" si="1494"/>
        <v/>
      </c>
      <c r="F9581" s="71" t="str">
        <f t="shared" si="1500"/>
        <v/>
      </c>
      <c r="G9581" s="72" t="str">
        <f t="shared" si="1498"/>
        <v/>
      </c>
      <c r="H9581" s="68" t="str">
        <f t="shared" si="1495"/>
        <v/>
      </c>
      <c r="I9581" s="69" t="str">
        <f t="shared" si="1491"/>
        <v/>
      </c>
      <c r="J9581" s="70" t="str">
        <f t="shared" si="1492"/>
        <v/>
      </c>
      <c r="W9581" s="75" t="e">
        <f t="shared" si="1496"/>
        <v>#N/A</v>
      </c>
      <c r="X9581" s="75" t="e">
        <f t="shared" si="1499"/>
        <v>#N/A</v>
      </c>
      <c r="Y9581" s="75" t="e">
        <f t="shared" si="1497"/>
        <v>#N/A</v>
      </c>
    </row>
    <row r="9582" spans="2:25" ht="12.75" x14ac:dyDescent="0.2">
      <c r="B9582" s="72" t="str">
        <f t="shared" si="1493"/>
        <v/>
      </c>
      <c r="C9582" s="58"/>
      <c r="D9582" s="67"/>
      <c r="E9582" s="71" t="str">
        <f t="shared" si="1494"/>
        <v/>
      </c>
      <c r="F9582" s="71" t="str">
        <f t="shared" si="1500"/>
        <v/>
      </c>
      <c r="G9582" s="72" t="str">
        <f t="shared" si="1498"/>
        <v/>
      </c>
      <c r="H9582" s="68" t="str">
        <f t="shared" si="1495"/>
        <v/>
      </c>
      <c r="I9582" s="69" t="str">
        <f t="shared" si="1491"/>
        <v/>
      </c>
      <c r="J9582" s="70" t="str">
        <f t="shared" si="1492"/>
        <v/>
      </c>
      <c r="W9582" s="75" t="e">
        <f t="shared" si="1496"/>
        <v>#N/A</v>
      </c>
      <c r="X9582" s="75" t="e">
        <f t="shared" si="1499"/>
        <v>#N/A</v>
      </c>
      <c r="Y9582" s="75" t="e">
        <f t="shared" si="1497"/>
        <v>#N/A</v>
      </c>
    </row>
    <row r="9583" spans="2:25" ht="12.75" x14ac:dyDescent="0.2">
      <c r="B9583" s="72" t="str">
        <f t="shared" si="1493"/>
        <v/>
      </c>
      <c r="C9583" s="58"/>
      <c r="D9583" s="67"/>
      <c r="E9583" s="71" t="str">
        <f t="shared" si="1494"/>
        <v/>
      </c>
      <c r="F9583" s="71" t="str">
        <f t="shared" si="1500"/>
        <v/>
      </c>
      <c r="G9583" s="72" t="str">
        <f t="shared" si="1498"/>
        <v/>
      </c>
      <c r="H9583" s="68" t="str">
        <f t="shared" si="1495"/>
        <v/>
      </c>
      <c r="I9583" s="69" t="str">
        <f t="shared" si="1491"/>
        <v/>
      </c>
      <c r="J9583" s="70" t="str">
        <f t="shared" si="1492"/>
        <v/>
      </c>
      <c r="W9583" s="75" t="e">
        <f t="shared" si="1496"/>
        <v>#N/A</v>
      </c>
      <c r="X9583" s="75" t="e">
        <f t="shared" si="1499"/>
        <v>#N/A</v>
      </c>
      <c r="Y9583" s="75" t="e">
        <f t="shared" si="1497"/>
        <v>#N/A</v>
      </c>
    </row>
    <row r="9584" spans="2:25" ht="12.75" x14ac:dyDescent="0.2">
      <c r="B9584" s="72" t="str">
        <f t="shared" si="1493"/>
        <v/>
      </c>
      <c r="C9584" s="58"/>
      <c r="D9584" s="67"/>
      <c r="E9584" s="71" t="str">
        <f t="shared" si="1494"/>
        <v/>
      </c>
      <c r="F9584" s="71" t="str">
        <f t="shared" si="1500"/>
        <v/>
      </c>
      <c r="G9584" s="72" t="str">
        <f t="shared" si="1498"/>
        <v/>
      </c>
      <c r="H9584" s="68" t="str">
        <f t="shared" si="1495"/>
        <v/>
      </c>
      <c r="I9584" s="69" t="str">
        <f t="shared" si="1491"/>
        <v/>
      </c>
      <c r="J9584" s="70" t="str">
        <f t="shared" si="1492"/>
        <v/>
      </c>
      <c r="W9584" s="75" t="e">
        <f t="shared" si="1496"/>
        <v>#N/A</v>
      </c>
      <c r="X9584" s="75" t="e">
        <f t="shared" si="1499"/>
        <v>#N/A</v>
      </c>
      <c r="Y9584" s="75" t="e">
        <f t="shared" si="1497"/>
        <v>#N/A</v>
      </c>
    </row>
    <row r="9585" spans="2:25" ht="12.75" x14ac:dyDescent="0.2">
      <c r="B9585" s="72" t="str">
        <f t="shared" si="1493"/>
        <v/>
      </c>
      <c r="C9585" s="58"/>
      <c r="D9585" s="67"/>
      <c r="E9585" s="71" t="str">
        <f t="shared" si="1494"/>
        <v/>
      </c>
      <c r="F9585" s="71" t="str">
        <f t="shared" si="1500"/>
        <v/>
      </c>
      <c r="G9585" s="72" t="str">
        <f t="shared" si="1498"/>
        <v/>
      </c>
      <c r="H9585" s="68" t="str">
        <f t="shared" si="1495"/>
        <v/>
      </c>
      <c r="I9585" s="69" t="str">
        <f t="shared" si="1491"/>
        <v/>
      </c>
      <c r="J9585" s="70" t="str">
        <f t="shared" si="1492"/>
        <v/>
      </c>
      <c r="W9585" s="75" t="e">
        <f t="shared" si="1496"/>
        <v>#N/A</v>
      </c>
      <c r="X9585" s="75" t="e">
        <f t="shared" si="1499"/>
        <v>#N/A</v>
      </c>
      <c r="Y9585" s="75" t="e">
        <f t="shared" si="1497"/>
        <v>#N/A</v>
      </c>
    </row>
    <row r="9586" spans="2:25" ht="12.75" x14ac:dyDescent="0.2">
      <c r="B9586" s="72" t="str">
        <f t="shared" si="1493"/>
        <v/>
      </c>
      <c r="C9586" s="58"/>
      <c r="D9586" s="67"/>
      <c r="E9586" s="71" t="str">
        <f t="shared" si="1494"/>
        <v/>
      </c>
      <c r="F9586" s="71" t="str">
        <f t="shared" si="1500"/>
        <v/>
      </c>
      <c r="G9586" s="72" t="str">
        <f t="shared" si="1498"/>
        <v/>
      </c>
      <c r="H9586" s="68" t="str">
        <f t="shared" si="1495"/>
        <v/>
      </c>
      <c r="I9586" s="69" t="str">
        <f t="shared" si="1491"/>
        <v/>
      </c>
      <c r="J9586" s="70" t="str">
        <f t="shared" si="1492"/>
        <v/>
      </c>
      <c r="W9586" s="75" t="e">
        <f t="shared" si="1496"/>
        <v>#N/A</v>
      </c>
      <c r="X9586" s="75" t="e">
        <f t="shared" si="1499"/>
        <v>#N/A</v>
      </c>
      <c r="Y9586" s="75" t="e">
        <f t="shared" si="1497"/>
        <v>#N/A</v>
      </c>
    </row>
    <row r="9587" spans="2:25" ht="12.75" x14ac:dyDescent="0.2">
      <c r="B9587" s="72" t="str">
        <f t="shared" si="1493"/>
        <v/>
      </c>
      <c r="C9587" s="58"/>
      <c r="D9587" s="67"/>
      <c r="E9587" s="71" t="str">
        <f t="shared" si="1494"/>
        <v/>
      </c>
      <c r="F9587" s="71" t="str">
        <f t="shared" si="1500"/>
        <v/>
      </c>
      <c r="G9587" s="72" t="str">
        <f t="shared" si="1498"/>
        <v/>
      </c>
      <c r="H9587" s="68" t="str">
        <f t="shared" si="1495"/>
        <v/>
      </c>
      <c r="I9587" s="69" t="str">
        <f t="shared" si="1491"/>
        <v/>
      </c>
      <c r="J9587" s="70" t="str">
        <f t="shared" si="1492"/>
        <v/>
      </c>
      <c r="W9587" s="75" t="e">
        <f t="shared" si="1496"/>
        <v>#N/A</v>
      </c>
      <c r="X9587" s="75" t="e">
        <f t="shared" si="1499"/>
        <v>#N/A</v>
      </c>
      <c r="Y9587" s="75" t="e">
        <f t="shared" si="1497"/>
        <v>#N/A</v>
      </c>
    </row>
    <row r="9588" spans="2:25" ht="12.75" x14ac:dyDescent="0.2">
      <c r="B9588" s="72" t="str">
        <f t="shared" si="1493"/>
        <v/>
      </c>
      <c r="C9588" s="58"/>
      <c r="D9588" s="67"/>
      <c r="E9588" s="71" t="str">
        <f t="shared" si="1494"/>
        <v/>
      </c>
      <c r="F9588" s="71" t="str">
        <f t="shared" si="1500"/>
        <v/>
      </c>
      <c r="G9588" s="72" t="str">
        <f t="shared" si="1498"/>
        <v/>
      </c>
      <c r="H9588" s="68" t="str">
        <f t="shared" si="1495"/>
        <v/>
      </c>
      <c r="I9588" s="69" t="str">
        <f t="shared" si="1491"/>
        <v/>
      </c>
      <c r="J9588" s="70" t="str">
        <f t="shared" si="1492"/>
        <v/>
      </c>
      <c r="W9588" s="75" t="e">
        <f t="shared" si="1496"/>
        <v>#N/A</v>
      </c>
      <c r="X9588" s="75" t="e">
        <f t="shared" si="1499"/>
        <v>#N/A</v>
      </c>
      <c r="Y9588" s="75" t="e">
        <f t="shared" si="1497"/>
        <v>#N/A</v>
      </c>
    </row>
    <row r="9589" spans="2:25" ht="12.75" x14ac:dyDescent="0.2">
      <c r="B9589" s="72" t="str">
        <f t="shared" si="1493"/>
        <v/>
      </c>
      <c r="C9589" s="58"/>
      <c r="D9589" s="67"/>
      <c r="E9589" s="71" t="str">
        <f t="shared" si="1494"/>
        <v/>
      </c>
      <c r="F9589" s="71" t="str">
        <f t="shared" si="1500"/>
        <v/>
      </c>
      <c r="G9589" s="72" t="str">
        <f t="shared" si="1498"/>
        <v/>
      </c>
      <c r="H9589" s="68" t="str">
        <f t="shared" si="1495"/>
        <v/>
      </c>
      <c r="I9589" s="69" t="str">
        <f t="shared" si="1491"/>
        <v/>
      </c>
      <c r="J9589" s="70" t="str">
        <f t="shared" si="1492"/>
        <v/>
      </c>
      <c r="W9589" s="75" t="e">
        <f t="shared" si="1496"/>
        <v>#N/A</v>
      </c>
      <c r="X9589" s="75" t="e">
        <f t="shared" si="1499"/>
        <v>#N/A</v>
      </c>
      <c r="Y9589" s="75" t="e">
        <f t="shared" si="1497"/>
        <v>#N/A</v>
      </c>
    </row>
    <row r="9590" spans="2:25" ht="12.75" x14ac:dyDescent="0.2">
      <c r="B9590" s="72" t="str">
        <f t="shared" si="1493"/>
        <v/>
      </c>
      <c r="C9590" s="58"/>
      <c r="D9590" s="67"/>
      <c r="E9590" s="71" t="str">
        <f t="shared" si="1494"/>
        <v/>
      </c>
      <c r="F9590" s="71" t="str">
        <f t="shared" si="1500"/>
        <v/>
      </c>
      <c r="G9590" s="72" t="str">
        <f t="shared" si="1498"/>
        <v/>
      </c>
      <c r="H9590" s="68" t="str">
        <f t="shared" si="1495"/>
        <v/>
      </c>
      <c r="I9590" s="69" t="str">
        <f t="shared" si="1491"/>
        <v/>
      </c>
      <c r="J9590" s="70" t="str">
        <f t="shared" si="1492"/>
        <v/>
      </c>
      <c r="W9590" s="75" t="e">
        <f t="shared" si="1496"/>
        <v>#N/A</v>
      </c>
      <c r="X9590" s="75" t="e">
        <f t="shared" si="1499"/>
        <v>#N/A</v>
      </c>
      <c r="Y9590" s="75" t="e">
        <f t="shared" si="1497"/>
        <v>#N/A</v>
      </c>
    </row>
    <row r="9591" spans="2:25" ht="12.75" x14ac:dyDescent="0.2">
      <c r="B9591" s="72" t="str">
        <f t="shared" si="1493"/>
        <v/>
      </c>
      <c r="C9591" s="58"/>
      <c r="D9591" s="67"/>
      <c r="E9591" s="71" t="str">
        <f t="shared" si="1494"/>
        <v/>
      </c>
      <c r="F9591" s="71" t="str">
        <f t="shared" si="1500"/>
        <v/>
      </c>
      <c r="G9591" s="72" t="str">
        <f t="shared" si="1498"/>
        <v/>
      </c>
      <c r="H9591" s="68" t="str">
        <f t="shared" si="1495"/>
        <v/>
      </c>
      <c r="I9591" s="69" t="str">
        <f t="shared" si="1491"/>
        <v/>
      </c>
      <c r="J9591" s="70" t="str">
        <f t="shared" si="1492"/>
        <v/>
      </c>
      <c r="W9591" s="75" t="e">
        <f t="shared" si="1496"/>
        <v>#N/A</v>
      </c>
      <c r="X9591" s="75" t="e">
        <f t="shared" si="1499"/>
        <v>#N/A</v>
      </c>
      <c r="Y9591" s="75" t="e">
        <f t="shared" si="1497"/>
        <v>#N/A</v>
      </c>
    </row>
    <row r="9592" spans="2:25" ht="12.75" x14ac:dyDescent="0.2">
      <c r="B9592" s="72" t="str">
        <f t="shared" si="1493"/>
        <v/>
      </c>
      <c r="C9592" s="58"/>
      <c r="D9592" s="67"/>
      <c r="E9592" s="71" t="str">
        <f t="shared" si="1494"/>
        <v/>
      </c>
      <c r="F9592" s="71" t="str">
        <f t="shared" si="1500"/>
        <v/>
      </c>
      <c r="G9592" s="72" t="str">
        <f t="shared" si="1498"/>
        <v/>
      </c>
      <c r="H9592" s="68" t="str">
        <f t="shared" si="1495"/>
        <v/>
      </c>
      <c r="I9592" s="69" t="str">
        <f t="shared" si="1491"/>
        <v/>
      </c>
      <c r="J9592" s="70" t="str">
        <f t="shared" si="1492"/>
        <v/>
      </c>
      <c r="W9592" s="75" t="e">
        <f t="shared" si="1496"/>
        <v>#N/A</v>
      </c>
      <c r="X9592" s="75" t="e">
        <f t="shared" si="1499"/>
        <v>#N/A</v>
      </c>
      <c r="Y9592" s="75" t="e">
        <f t="shared" si="1497"/>
        <v>#N/A</v>
      </c>
    </row>
    <row r="9593" spans="2:25" ht="12.75" x14ac:dyDescent="0.2">
      <c r="B9593" s="72" t="str">
        <f t="shared" si="1493"/>
        <v/>
      </c>
      <c r="C9593" s="58"/>
      <c r="D9593" s="67"/>
      <c r="E9593" s="71" t="str">
        <f t="shared" si="1494"/>
        <v/>
      </c>
      <c r="F9593" s="71" t="str">
        <f t="shared" si="1500"/>
        <v/>
      </c>
      <c r="G9593" s="72" t="str">
        <f t="shared" si="1498"/>
        <v/>
      </c>
      <c r="H9593" s="68" t="str">
        <f t="shared" si="1495"/>
        <v/>
      </c>
      <c r="I9593" s="69" t="str">
        <f t="shared" si="1491"/>
        <v/>
      </c>
      <c r="J9593" s="70" t="str">
        <f t="shared" si="1492"/>
        <v/>
      </c>
      <c r="W9593" s="75" t="e">
        <f t="shared" si="1496"/>
        <v>#N/A</v>
      </c>
      <c r="X9593" s="75" t="e">
        <f t="shared" si="1499"/>
        <v>#N/A</v>
      </c>
      <c r="Y9593" s="75" t="e">
        <f t="shared" si="1497"/>
        <v>#N/A</v>
      </c>
    </row>
    <row r="9594" spans="2:25" ht="12.75" x14ac:dyDescent="0.2">
      <c r="B9594" s="72" t="str">
        <f t="shared" si="1493"/>
        <v/>
      </c>
      <c r="C9594" s="58"/>
      <c r="D9594" s="67"/>
      <c r="E9594" s="71" t="str">
        <f t="shared" si="1494"/>
        <v/>
      </c>
      <c r="F9594" s="71" t="str">
        <f t="shared" si="1500"/>
        <v/>
      </c>
      <c r="G9594" s="72" t="str">
        <f t="shared" si="1498"/>
        <v/>
      </c>
      <c r="H9594" s="68" t="str">
        <f t="shared" si="1495"/>
        <v/>
      </c>
      <c r="I9594" s="69" t="str">
        <f t="shared" si="1491"/>
        <v/>
      </c>
      <c r="J9594" s="70" t="str">
        <f t="shared" si="1492"/>
        <v/>
      </c>
      <c r="W9594" s="75" t="e">
        <f t="shared" si="1496"/>
        <v>#N/A</v>
      </c>
      <c r="X9594" s="75" t="e">
        <f t="shared" si="1499"/>
        <v>#N/A</v>
      </c>
      <c r="Y9594" s="75" t="e">
        <f t="shared" si="1497"/>
        <v>#N/A</v>
      </c>
    </row>
    <row r="9595" spans="2:25" ht="12.75" x14ac:dyDescent="0.2">
      <c r="B9595" s="72" t="str">
        <f t="shared" si="1493"/>
        <v/>
      </c>
      <c r="C9595" s="58"/>
      <c r="D9595" s="67"/>
      <c r="E9595" s="71" t="str">
        <f t="shared" si="1494"/>
        <v/>
      </c>
      <c r="F9595" s="71" t="str">
        <f t="shared" si="1500"/>
        <v/>
      </c>
      <c r="G9595" s="72" t="str">
        <f t="shared" si="1498"/>
        <v/>
      </c>
      <c r="H9595" s="68" t="str">
        <f t="shared" si="1495"/>
        <v/>
      </c>
      <c r="I9595" s="69" t="str">
        <f t="shared" si="1491"/>
        <v/>
      </c>
      <c r="J9595" s="70" t="str">
        <f t="shared" si="1492"/>
        <v/>
      </c>
      <c r="W9595" s="75" t="e">
        <f t="shared" si="1496"/>
        <v>#N/A</v>
      </c>
      <c r="X9595" s="75" t="e">
        <f t="shared" si="1499"/>
        <v>#N/A</v>
      </c>
      <c r="Y9595" s="75" t="e">
        <f t="shared" si="1497"/>
        <v>#N/A</v>
      </c>
    </row>
    <row r="9596" spans="2:25" ht="12.75" x14ac:dyDescent="0.2">
      <c r="B9596" s="72" t="str">
        <f t="shared" si="1493"/>
        <v/>
      </c>
      <c r="C9596" s="58"/>
      <c r="D9596" s="67"/>
      <c r="E9596" s="71" t="str">
        <f t="shared" si="1494"/>
        <v/>
      </c>
      <c r="F9596" s="71" t="str">
        <f t="shared" si="1500"/>
        <v/>
      </c>
      <c r="G9596" s="72" t="str">
        <f t="shared" si="1498"/>
        <v/>
      </c>
      <c r="H9596" s="68" t="str">
        <f t="shared" si="1495"/>
        <v/>
      </c>
      <c r="I9596" s="69" t="str">
        <f t="shared" si="1491"/>
        <v/>
      </c>
      <c r="J9596" s="70" t="str">
        <f t="shared" si="1492"/>
        <v/>
      </c>
      <c r="W9596" s="75" t="e">
        <f t="shared" si="1496"/>
        <v>#N/A</v>
      </c>
      <c r="X9596" s="75" t="e">
        <f t="shared" si="1499"/>
        <v>#N/A</v>
      </c>
      <c r="Y9596" s="75" t="e">
        <f t="shared" si="1497"/>
        <v>#N/A</v>
      </c>
    </row>
    <row r="9597" spans="2:25" ht="12.75" x14ac:dyDescent="0.2">
      <c r="B9597" s="72" t="str">
        <f t="shared" si="1493"/>
        <v/>
      </c>
      <c r="C9597" s="58"/>
      <c r="D9597" s="67"/>
      <c r="E9597" s="71" t="str">
        <f t="shared" si="1494"/>
        <v/>
      </c>
      <c r="F9597" s="71" t="str">
        <f t="shared" si="1500"/>
        <v/>
      </c>
      <c r="G9597" s="72" t="str">
        <f t="shared" si="1498"/>
        <v/>
      </c>
      <c r="H9597" s="68" t="str">
        <f t="shared" si="1495"/>
        <v/>
      </c>
      <c r="I9597" s="69" t="str">
        <f t="shared" si="1491"/>
        <v/>
      </c>
      <c r="J9597" s="70" t="str">
        <f t="shared" si="1492"/>
        <v/>
      </c>
      <c r="W9597" s="75" t="e">
        <f t="shared" si="1496"/>
        <v>#N/A</v>
      </c>
      <c r="X9597" s="75" t="e">
        <f t="shared" si="1499"/>
        <v>#N/A</v>
      </c>
      <c r="Y9597" s="75" t="e">
        <f t="shared" si="1497"/>
        <v>#N/A</v>
      </c>
    </row>
    <row r="9598" spans="2:25" ht="12.75" x14ac:dyDescent="0.2">
      <c r="B9598" s="72" t="str">
        <f t="shared" si="1493"/>
        <v/>
      </c>
      <c r="C9598" s="58"/>
      <c r="D9598" s="67"/>
      <c r="E9598" s="71" t="str">
        <f t="shared" si="1494"/>
        <v/>
      </c>
      <c r="F9598" s="71" t="str">
        <f t="shared" si="1500"/>
        <v/>
      </c>
      <c r="G9598" s="72" t="str">
        <f t="shared" si="1498"/>
        <v/>
      </c>
      <c r="H9598" s="68" t="str">
        <f t="shared" si="1495"/>
        <v/>
      </c>
      <c r="I9598" s="69" t="str">
        <f t="shared" si="1491"/>
        <v/>
      </c>
      <c r="J9598" s="70" t="str">
        <f t="shared" si="1492"/>
        <v/>
      </c>
      <c r="W9598" s="75" t="e">
        <f t="shared" si="1496"/>
        <v>#N/A</v>
      </c>
      <c r="X9598" s="75" t="e">
        <f t="shared" si="1499"/>
        <v>#N/A</v>
      </c>
      <c r="Y9598" s="75" t="e">
        <f t="shared" si="1497"/>
        <v>#N/A</v>
      </c>
    </row>
    <row r="9599" spans="2:25" ht="12.75" x14ac:dyDescent="0.2">
      <c r="B9599" s="72" t="str">
        <f t="shared" si="1493"/>
        <v/>
      </c>
      <c r="C9599" s="58"/>
      <c r="D9599" s="67"/>
      <c r="E9599" s="71" t="str">
        <f t="shared" si="1494"/>
        <v/>
      </c>
      <c r="F9599" s="71" t="str">
        <f t="shared" si="1500"/>
        <v/>
      </c>
      <c r="G9599" s="72" t="str">
        <f t="shared" si="1498"/>
        <v/>
      </c>
      <c r="H9599" s="68" t="str">
        <f t="shared" si="1495"/>
        <v/>
      </c>
      <c r="I9599" s="69" t="str">
        <f t="shared" si="1491"/>
        <v/>
      </c>
      <c r="J9599" s="70" t="str">
        <f t="shared" si="1492"/>
        <v/>
      </c>
      <c r="W9599" s="75" t="e">
        <f t="shared" si="1496"/>
        <v>#N/A</v>
      </c>
      <c r="X9599" s="75" t="e">
        <f t="shared" si="1499"/>
        <v>#N/A</v>
      </c>
      <c r="Y9599" s="75" t="e">
        <f t="shared" si="1497"/>
        <v>#N/A</v>
      </c>
    </row>
    <row r="9600" spans="2:25" ht="12.75" x14ac:dyDescent="0.2">
      <c r="B9600" s="72" t="str">
        <f t="shared" si="1493"/>
        <v/>
      </c>
      <c r="C9600" s="58"/>
      <c r="D9600" s="67"/>
      <c r="E9600" s="71" t="str">
        <f t="shared" si="1494"/>
        <v/>
      </c>
      <c r="F9600" s="71" t="str">
        <f t="shared" si="1500"/>
        <v/>
      </c>
      <c r="G9600" s="72" t="str">
        <f t="shared" si="1498"/>
        <v/>
      </c>
      <c r="H9600" s="68" t="str">
        <f t="shared" si="1495"/>
        <v/>
      </c>
      <c r="I9600" s="69" t="str">
        <f t="shared" si="1491"/>
        <v/>
      </c>
      <c r="J9600" s="70" t="str">
        <f t="shared" si="1492"/>
        <v/>
      </c>
      <c r="W9600" s="75" t="e">
        <f t="shared" si="1496"/>
        <v>#N/A</v>
      </c>
      <c r="X9600" s="75" t="e">
        <f t="shared" si="1499"/>
        <v>#N/A</v>
      </c>
      <c r="Y9600" s="75" t="e">
        <f t="shared" si="1497"/>
        <v>#N/A</v>
      </c>
    </row>
    <row r="9601" spans="2:25" ht="12.75" x14ac:dyDescent="0.2">
      <c r="B9601" s="72" t="str">
        <f t="shared" si="1493"/>
        <v/>
      </c>
      <c r="C9601" s="58"/>
      <c r="D9601" s="67"/>
      <c r="E9601" s="71" t="str">
        <f t="shared" si="1494"/>
        <v/>
      </c>
      <c r="F9601" s="71" t="str">
        <f t="shared" si="1500"/>
        <v/>
      </c>
      <c r="G9601" s="72" t="str">
        <f t="shared" si="1498"/>
        <v/>
      </c>
      <c r="H9601" s="68" t="str">
        <f t="shared" si="1495"/>
        <v/>
      </c>
      <c r="I9601" s="69" t="str">
        <f t="shared" si="1491"/>
        <v/>
      </c>
      <c r="J9601" s="70" t="str">
        <f t="shared" si="1492"/>
        <v/>
      </c>
      <c r="W9601" s="75" t="e">
        <f t="shared" si="1496"/>
        <v>#N/A</v>
      </c>
      <c r="X9601" s="75" t="e">
        <f t="shared" si="1499"/>
        <v>#N/A</v>
      </c>
      <c r="Y9601" s="75" t="e">
        <f t="shared" si="1497"/>
        <v>#N/A</v>
      </c>
    </row>
    <row r="9602" spans="2:25" ht="12.75" x14ac:dyDescent="0.2">
      <c r="B9602" s="72" t="str">
        <f t="shared" si="1493"/>
        <v/>
      </c>
      <c r="C9602" s="58"/>
      <c r="D9602" s="67"/>
      <c r="E9602" s="71" t="str">
        <f t="shared" si="1494"/>
        <v/>
      </c>
      <c r="F9602" s="71" t="str">
        <f t="shared" si="1500"/>
        <v/>
      </c>
      <c r="G9602" s="72" t="str">
        <f t="shared" si="1498"/>
        <v/>
      </c>
      <c r="H9602" s="68" t="str">
        <f t="shared" si="1495"/>
        <v/>
      </c>
      <c r="I9602" s="69" t="str">
        <f t="shared" si="1491"/>
        <v/>
      </c>
      <c r="J9602" s="70" t="str">
        <f t="shared" si="1492"/>
        <v/>
      </c>
      <c r="W9602" s="75" t="e">
        <f t="shared" si="1496"/>
        <v>#N/A</v>
      </c>
      <c r="X9602" s="75" t="e">
        <f t="shared" si="1499"/>
        <v>#N/A</v>
      </c>
      <c r="Y9602" s="75" t="e">
        <f t="shared" si="1497"/>
        <v>#N/A</v>
      </c>
    </row>
    <row r="9603" spans="2:25" ht="12.75" x14ac:dyDescent="0.2">
      <c r="B9603" s="72" t="str">
        <f t="shared" si="1493"/>
        <v/>
      </c>
      <c r="C9603" s="58"/>
      <c r="D9603" s="67"/>
      <c r="E9603" s="71" t="str">
        <f t="shared" si="1494"/>
        <v/>
      </c>
      <c r="F9603" s="71" t="str">
        <f t="shared" si="1500"/>
        <v/>
      </c>
      <c r="G9603" s="72" t="str">
        <f t="shared" si="1498"/>
        <v/>
      </c>
      <c r="H9603" s="68" t="str">
        <f t="shared" si="1495"/>
        <v/>
      </c>
      <c r="I9603" s="69" t="str">
        <f t="shared" ref="I9603:I9666" si="1501">IF(ISBLANK(D9603)=FALSE,ABS(E9603-$S$15),"")</f>
        <v/>
      </c>
      <c r="J9603" s="70" t="str">
        <f t="shared" ref="J9603:J9666" si="1502">IF(ISBLANK(D9603)=FALSE,IF((I9603/$S$16)&gt;4.5,"X",""),"")</f>
        <v/>
      </c>
      <c r="W9603" s="75" t="e">
        <f t="shared" si="1496"/>
        <v>#N/A</v>
      </c>
      <c r="X9603" s="75" t="e">
        <f t="shared" si="1499"/>
        <v>#N/A</v>
      </c>
      <c r="Y9603" s="75" t="e">
        <f t="shared" si="1497"/>
        <v>#N/A</v>
      </c>
    </row>
    <row r="9604" spans="2:25" ht="12.75" x14ac:dyDescent="0.2">
      <c r="B9604" s="72" t="str">
        <f t="shared" ref="B9604:B9667" si="1503">IF(ISBLANK(D9604)=FALSE,ABS(G9604-H9604),"")</f>
        <v/>
      </c>
      <c r="C9604" s="58"/>
      <c r="D9604" s="67"/>
      <c r="E9604" s="71" t="str">
        <f t="shared" ref="E9604:E9667" si="1504">IF(ISBLANK(D9604)=FALSE,IF($O$20=1,(D9604),IF($O$20=2,LN(D9604),IF($O$20=3,SQRT(D9604),-1/D9604))),"")</f>
        <v/>
      </c>
      <c r="F9604" s="71" t="str">
        <f t="shared" si="1500"/>
        <v/>
      </c>
      <c r="G9604" s="72" t="str">
        <f t="shared" si="1498"/>
        <v/>
      </c>
      <c r="H9604" s="68" t="str">
        <f t="shared" ref="H9604:H9667" si="1505">IF(ISBLANK(D9604)=FALSE,NORMSDIST(F9604),"")</f>
        <v/>
      </c>
      <c r="I9604" s="69" t="str">
        <f t="shared" si="1501"/>
        <v/>
      </c>
      <c r="J9604" s="70" t="str">
        <f t="shared" si="1502"/>
        <v/>
      </c>
      <c r="W9604" s="75" t="e">
        <f t="shared" ref="W9604:W9667" si="1506">IF(ISBLANK(D9604)=FALSE,IF($O$20=1,(D9604),IF($O$20=2,LN(D9604),IF($O$20=3,SQRT(D9604),-1/D9604))),NA())</f>
        <v>#N/A</v>
      </c>
      <c r="X9604" s="75" t="e">
        <f t="shared" si="1499"/>
        <v>#N/A</v>
      </c>
      <c r="Y9604" s="75" t="e">
        <f t="shared" ref="Y9604:Y9667" si="1507">IF(ISBLANK(D9604)=FALSE,_xlfn.NORM.S.DIST(F9604,TRUE),NA())</f>
        <v>#N/A</v>
      </c>
    </row>
    <row r="9605" spans="2:25" ht="12.75" x14ac:dyDescent="0.2">
      <c r="B9605" s="72" t="str">
        <f t="shared" si="1503"/>
        <v/>
      </c>
      <c r="C9605" s="58"/>
      <c r="D9605" s="67"/>
      <c r="E9605" s="71" t="str">
        <f t="shared" si="1504"/>
        <v/>
      </c>
      <c r="F9605" s="71" t="str">
        <f t="shared" si="1500"/>
        <v/>
      </c>
      <c r="G9605" s="72" t="str">
        <f t="shared" ref="G9605:G9668" si="1508">IF(ISBLANK(D9605)=FALSE,G9604+1/$M$6,"")</f>
        <v/>
      </c>
      <c r="H9605" s="68" t="str">
        <f t="shared" si="1505"/>
        <v/>
      </c>
      <c r="I9605" s="69" t="str">
        <f t="shared" si="1501"/>
        <v/>
      </c>
      <c r="J9605" s="70" t="str">
        <f t="shared" si="1502"/>
        <v/>
      </c>
      <c r="W9605" s="75" t="e">
        <f t="shared" si="1506"/>
        <v>#N/A</v>
      </c>
      <c r="X9605" s="75" t="e">
        <f t="shared" ref="X9605:X9668" si="1509">IF(ISBLANK(D9605)=FALSE,X9604+1/$M$6,NA())</f>
        <v>#N/A</v>
      </c>
      <c r="Y9605" s="75" t="e">
        <f t="shared" si="1507"/>
        <v>#N/A</v>
      </c>
    </row>
    <row r="9606" spans="2:25" ht="12.75" x14ac:dyDescent="0.2">
      <c r="B9606" s="72" t="str">
        <f t="shared" si="1503"/>
        <v/>
      </c>
      <c r="C9606" s="58"/>
      <c r="D9606" s="67"/>
      <c r="E9606" s="71" t="str">
        <f t="shared" si="1504"/>
        <v/>
      </c>
      <c r="F9606" s="71" t="str">
        <f t="shared" si="1500"/>
        <v/>
      </c>
      <c r="G9606" s="72" t="str">
        <f t="shared" si="1508"/>
        <v/>
      </c>
      <c r="H9606" s="68" t="str">
        <f t="shared" si="1505"/>
        <v/>
      </c>
      <c r="I9606" s="69" t="str">
        <f t="shared" si="1501"/>
        <v/>
      </c>
      <c r="J9606" s="70" t="str">
        <f t="shared" si="1502"/>
        <v/>
      </c>
      <c r="W9606" s="75" t="e">
        <f t="shared" si="1506"/>
        <v>#N/A</v>
      </c>
      <c r="X9606" s="75" t="e">
        <f t="shared" si="1509"/>
        <v>#N/A</v>
      </c>
      <c r="Y9606" s="75" t="e">
        <f t="shared" si="1507"/>
        <v>#N/A</v>
      </c>
    </row>
    <row r="9607" spans="2:25" ht="12.75" x14ac:dyDescent="0.2">
      <c r="B9607" s="72" t="str">
        <f t="shared" si="1503"/>
        <v/>
      </c>
      <c r="C9607" s="58"/>
      <c r="D9607" s="67"/>
      <c r="E9607" s="71" t="str">
        <f t="shared" si="1504"/>
        <v/>
      </c>
      <c r="F9607" s="71" t="str">
        <f t="shared" si="1500"/>
        <v/>
      </c>
      <c r="G9607" s="72" t="str">
        <f t="shared" si="1508"/>
        <v/>
      </c>
      <c r="H9607" s="68" t="str">
        <f t="shared" si="1505"/>
        <v/>
      </c>
      <c r="I9607" s="69" t="str">
        <f t="shared" si="1501"/>
        <v/>
      </c>
      <c r="J9607" s="70" t="str">
        <f t="shared" si="1502"/>
        <v/>
      </c>
      <c r="W9607" s="75" t="e">
        <f t="shared" si="1506"/>
        <v>#N/A</v>
      </c>
      <c r="X9607" s="75" t="e">
        <f t="shared" si="1509"/>
        <v>#N/A</v>
      </c>
      <c r="Y9607" s="75" t="e">
        <f t="shared" si="1507"/>
        <v>#N/A</v>
      </c>
    </row>
    <row r="9608" spans="2:25" ht="12.75" x14ac:dyDescent="0.2">
      <c r="B9608" s="72" t="str">
        <f t="shared" si="1503"/>
        <v/>
      </c>
      <c r="C9608" s="58"/>
      <c r="D9608" s="67"/>
      <c r="E9608" s="71" t="str">
        <f t="shared" si="1504"/>
        <v/>
      </c>
      <c r="F9608" s="71" t="str">
        <f t="shared" si="1500"/>
        <v/>
      </c>
      <c r="G9608" s="72" t="str">
        <f t="shared" si="1508"/>
        <v/>
      </c>
      <c r="H9608" s="68" t="str">
        <f t="shared" si="1505"/>
        <v/>
      </c>
      <c r="I9608" s="69" t="str">
        <f t="shared" si="1501"/>
        <v/>
      </c>
      <c r="J9608" s="70" t="str">
        <f t="shared" si="1502"/>
        <v/>
      </c>
      <c r="W9608" s="75" t="e">
        <f t="shared" si="1506"/>
        <v>#N/A</v>
      </c>
      <c r="X9608" s="75" t="e">
        <f t="shared" si="1509"/>
        <v>#N/A</v>
      </c>
      <c r="Y9608" s="75" t="e">
        <f t="shared" si="1507"/>
        <v>#N/A</v>
      </c>
    </row>
    <row r="9609" spans="2:25" ht="12.75" x14ac:dyDescent="0.2">
      <c r="B9609" s="72" t="str">
        <f t="shared" si="1503"/>
        <v/>
      </c>
      <c r="C9609" s="58"/>
      <c r="D9609" s="67"/>
      <c r="E9609" s="71" t="str">
        <f t="shared" si="1504"/>
        <v/>
      </c>
      <c r="F9609" s="71" t="str">
        <f t="shared" si="1500"/>
        <v/>
      </c>
      <c r="G9609" s="72" t="str">
        <f t="shared" si="1508"/>
        <v/>
      </c>
      <c r="H9609" s="68" t="str">
        <f t="shared" si="1505"/>
        <v/>
      </c>
      <c r="I9609" s="69" t="str">
        <f t="shared" si="1501"/>
        <v/>
      </c>
      <c r="J9609" s="70" t="str">
        <f t="shared" si="1502"/>
        <v/>
      </c>
      <c r="W9609" s="75" t="e">
        <f t="shared" si="1506"/>
        <v>#N/A</v>
      </c>
      <c r="X9609" s="75" t="e">
        <f t="shared" si="1509"/>
        <v>#N/A</v>
      </c>
      <c r="Y9609" s="75" t="e">
        <f t="shared" si="1507"/>
        <v>#N/A</v>
      </c>
    </row>
    <row r="9610" spans="2:25" ht="12.75" x14ac:dyDescent="0.2">
      <c r="B9610" s="72" t="str">
        <f t="shared" si="1503"/>
        <v/>
      </c>
      <c r="C9610" s="58"/>
      <c r="D9610" s="67"/>
      <c r="E9610" s="71" t="str">
        <f t="shared" si="1504"/>
        <v/>
      </c>
      <c r="F9610" s="71" t="str">
        <f t="shared" si="1500"/>
        <v/>
      </c>
      <c r="G9610" s="72" t="str">
        <f t="shared" si="1508"/>
        <v/>
      </c>
      <c r="H9610" s="68" t="str">
        <f t="shared" si="1505"/>
        <v/>
      </c>
      <c r="I9610" s="69" t="str">
        <f t="shared" si="1501"/>
        <v/>
      </c>
      <c r="J9610" s="70" t="str">
        <f t="shared" si="1502"/>
        <v/>
      </c>
      <c r="W9610" s="75" t="e">
        <f t="shared" si="1506"/>
        <v>#N/A</v>
      </c>
      <c r="X9610" s="75" t="e">
        <f t="shared" si="1509"/>
        <v>#N/A</v>
      </c>
      <c r="Y9610" s="75" t="e">
        <f t="shared" si="1507"/>
        <v>#N/A</v>
      </c>
    </row>
    <row r="9611" spans="2:25" ht="12.75" x14ac:dyDescent="0.2">
      <c r="B9611" s="72" t="str">
        <f t="shared" si="1503"/>
        <v/>
      </c>
      <c r="C9611" s="58"/>
      <c r="D9611" s="67"/>
      <c r="E9611" s="71" t="str">
        <f t="shared" si="1504"/>
        <v/>
      </c>
      <c r="F9611" s="71" t="str">
        <f t="shared" si="1500"/>
        <v/>
      </c>
      <c r="G9611" s="72" t="str">
        <f t="shared" si="1508"/>
        <v/>
      </c>
      <c r="H9611" s="68" t="str">
        <f t="shared" si="1505"/>
        <v/>
      </c>
      <c r="I9611" s="69" t="str">
        <f t="shared" si="1501"/>
        <v/>
      </c>
      <c r="J9611" s="70" t="str">
        <f t="shared" si="1502"/>
        <v/>
      </c>
      <c r="W9611" s="75" t="e">
        <f t="shared" si="1506"/>
        <v>#N/A</v>
      </c>
      <c r="X9611" s="75" t="e">
        <f t="shared" si="1509"/>
        <v>#N/A</v>
      </c>
      <c r="Y9611" s="75" t="e">
        <f t="shared" si="1507"/>
        <v>#N/A</v>
      </c>
    </row>
    <row r="9612" spans="2:25" ht="12.75" x14ac:dyDescent="0.2">
      <c r="B9612" s="72" t="str">
        <f t="shared" si="1503"/>
        <v/>
      </c>
      <c r="C9612" s="58"/>
      <c r="D9612" s="67"/>
      <c r="E9612" s="71" t="str">
        <f t="shared" si="1504"/>
        <v/>
      </c>
      <c r="F9612" s="71" t="str">
        <f t="shared" si="1500"/>
        <v/>
      </c>
      <c r="G9612" s="72" t="str">
        <f t="shared" si="1508"/>
        <v/>
      </c>
      <c r="H9612" s="68" t="str">
        <f t="shared" si="1505"/>
        <v/>
      </c>
      <c r="I9612" s="69" t="str">
        <f t="shared" si="1501"/>
        <v/>
      </c>
      <c r="J9612" s="70" t="str">
        <f t="shared" si="1502"/>
        <v/>
      </c>
      <c r="W9612" s="75" t="e">
        <f t="shared" si="1506"/>
        <v>#N/A</v>
      </c>
      <c r="X9612" s="75" t="e">
        <f t="shared" si="1509"/>
        <v>#N/A</v>
      </c>
      <c r="Y9612" s="75" t="e">
        <f t="shared" si="1507"/>
        <v>#N/A</v>
      </c>
    </row>
    <row r="9613" spans="2:25" ht="12.75" x14ac:dyDescent="0.2">
      <c r="B9613" s="72" t="str">
        <f t="shared" si="1503"/>
        <v/>
      </c>
      <c r="C9613" s="58"/>
      <c r="D9613" s="67"/>
      <c r="E9613" s="71" t="str">
        <f t="shared" si="1504"/>
        <v/>
      </c>
      <c r="F9613" s="71" t="str">
        <f t="shared" si="1500"/>
        <v/>
      </c>
      <c r="G9613" s="72" t="str">
        <f t="shared" si="1508"/>
        <v/>
      </c>
      <c r="H9613" s="68" t="str">
        <f t="shared" si="1505"/>
        <v/>
      </c>
      <c r="I9613" s="69" t="str">
        <f t="shared" si="1501"/>
        <v/>
      </c>
      <c r="J9613" s="70" t="str">
        <f t="shared" si="1502"/>
        <v/>
      </c>
      <c r="W9613" s="75" t="e">
        <f t="shared" si="1506"/>
        <v>#N/A</v>
      </c>
      <c r="X9613" s="75" t="e">
        <f t="shared" si="1509"/>
        <v>#N/A</v>
      </c>
      <c r="Y9613" s="75" t="e">
        <f t="shared" si="1507"/>
        <v>#N/A</v>
      </c>
    </row>
    <row r="9614" spans="2:25" ht="12.75" x14ac:dyDescent="0.2">
      <c r="B9614" s="72" t="str">
        <f t="shared" si="1503"/>
        <v/>
      </c>
      <c r="C9614" s="58"/>
      <c r="D9614" s="67"/>
      <c r="E9614" s="71" t="str">
        <f t="shared" si="1504"/>
        <v/>
      </c>
      <c r="F9614" s="71" t="str">
        <f t="shared" ref="F9614:F9677" si="1510">IF(D9614,STANDARDIZE(E9614,$M$11,$M$12),"")</f>
        <v/>
      </c>
      <c r="G9614" s="72" t="str">
        <f t="shared" si="1508"/>
        <v/>
      </c>
      <c r="H9614" s="68" t="str">
        <f t="shared" si="1505"/>
        <v/>
      </c>
      <c r="I9614" s="69" t="str">
        <f t="shared" si="1501"/>
        <v/>
      </c>
      <c r="J9614" s="70" t="str">
        <f t="shared" si="1502"/>
        <v/>
      </c>
      <c r="W9614" s="75" t="e">
        <f t="shared" si="1506"/>
        <v>#N/A</v>
      </c>
      <c r="X9614" s="75" t="e">
        <f t="shared" si="1509"/>
        <v>#N/A</v>
      </c>
      <c r="Y9614" s="75" t="e">
        <f t="shared" si="1507"/>
        <v>#N/A</v>
      </c>
    </row>
    <row r="9615" spans="2:25" ht="12.75" x14ac:dyDescent="0.2">
      <c r="B9615" s="72" t="str">
        <f t="shared" si="1503"/>
        <v/>
      </c>
      <c r="C9615" s="58"/>
      <c r="D9615" s="67"/>
      <c r="E9615" s="71" t="str">
        <f t="shared" si="1504"/>
        <v/>
      </c>
      <c r="F9615" s="71" t="str">
        <f t="shared" si="1510"/>
        <v/>
      </c>
      <c r="G9615" s="72" t="str">
        <f t="shared" si="1508"/>
        <v/>
      </c>
      <c r="H9615" s="68" t="str">
        <f t="shared" si="1505"/>
        <v/>
      </c>
      <c r="I9615" s="69" t="str">
        <f t="shared" si="1501"/>
        <v/>
      </c>
      <c r="J9615" s="70" t="str">
        <f t="shared" si="1502"/>
        <v/>
      </c>
      <c r="W9615" s="75" t="e">
        <f t="shared" si="1506"/>
        <v>#N/A</v>
      </c>
      <c r="X9615" s="75" t="e">
        <f t="shared" si="1509"/>
        <v>#N/A</v>
      </c>
      <c r="Y9615" s="75" t="e">
        <f t="shared" si="1507"/>
        <v>#N/A</v>
      </c>
    </row>
    <row r="9616" spans="2:25" ht="12.75" x14ac:dyDescent="0.2">
      <c r="B9616" s="72" t="str">
        <f t="shared" si="1503"/>
        <v/>
      </c>
      <c r="C9616" s="58"/>
      <c r="D9616" s="67"/>
      <c r="E9616" s="71" t="str">
        <f t="shared" si="1504"/>
        <v/>
      </c>
      <c r="F9616" s="71" t="str">
        <f t="shared" si="1510"/>
        <v/>
      </c>
      <c r="G9616" s="72" t="str">
        <f t="shared" si="1508"/>
        <v/>
      </c>
      <c r="H9616" s="68" t="str">
        <f t="shared" si="1505"/>
        <v/>
      </c>
      <c r="I9616" s="69" t="str">
        <f t="shared" si="1501"/>
        <v/>
      </c>
      <c r="J9616" s="70" t="str">
        <f t="shared" si="1502"/>
        <v/>
      </c>
      <c r="W9616" s="75" t="e">
        <f t="shared" si="1506"/>
        <v>#N/A</v>
      </c>
      <c r="X9616" s="75" t="e">
        <f t="shared" si="1509"/>
        <v>#N/A</v>
      </c>
      <c r="Y9616" s="75" t="e">
        <f t="shared" si="1507"/>
        <v>#N/A</v>
      </c>
    </row>
    <row r="9617" spans="2:25" ht="12.75" x14ac:dyDescent="0.2">
      <c r="B9617" s="72" t="str">
        <f t="shared" si="1503"/>
        <v/>
      </c>
      <c r="C9617" s="58"/>
      <c r="D9617" s="67"/>
      <c r="E9617" s="71" t="str">
        <f t="shared" si="1504"/>
        <v/>
      </c>
      <c r="F9617" s="71" t="str">
        <f t="shared" si="1510"/>
        <v/>
      </c>
      <c r="G9617" s="72" t="str">
        <f t="shared" si="1508"/>
        <v/>
      </c>
      <c r="H9617" s="68" t="str">
        <f t="shared" si="1505"/>
        <v/>
      </c>
      <c r="I9617" s="69" t="str">
        <f t="shared" si="1501"/>
        <v/>
      </c>
      <c r="J9617" s="70" t="str">
        <f t="shared" si="1502"/>
        <v/>
      </c>
      <c r="W9617" s="75" t="e">
        <f t="shared" si="1506"/>
        <v>#N/A</v>
      </c>
      <c r="X9617" s="75" t="e">
        <f t="shared" si="1509"/>
        <v>#N/A</v>
      </c>
      <c r="Y9617" s="75" t="e">
        <f t="shared" si="1507"/>
        <v>#N/A</v>
      </c>
    </row>
    <row r="9618" spans="2:25" ht="12.75" x14ac:dyDescent="0.2">
      <c r="B9618" s="72" t="str">
        <f t="shared" si="1503"/>
        <v/>
      </c>
      <c r="C9618" s="58"/>
      <c r="D9618" s="67"/>
      <c r="E9618" s="71" t="str">
        <f t="shared" si="1504"/>
        <v/>
      </c>
      <c r="F9618" s="71" t="str">
        <f t="shared" si="1510"/>
        <v/>
      </c>
      <c r="G9618" s="72" t="str">
        <f t="shared" si="1508"/>
        <v/>
      </c>
      <c r="H9618" s="68" t="str">
        <f t="shared" si="1505"/>
        <v/>
      </c>
      <c r="I9618" s="69" t="str">
        <f t="shared" si="1501"/>
        <v/>
      </c>
      <c r="J9618" s="70" t="str">
        <f t="shared" si="1502"/>
        <v/>
      </c>
      <c r="W9618" s="75" t="e">
        <f t="shared" si="1506"/>
        <v>#N/A</v>
      </c>
      <c r="X9618" s="75" t="e">
        <f t="shared" si="1509"/>
        <v>#N/A</v>
      </c>
      <c r="Y9618" s="75" t="e">
        <f t="shared" si="1507"/>
        <v>#N/A</v>
      </c>
    </row>
    <row r="9619" spans="2:25" ht="12.75" x14ac:dyDescent="0.2">
      <c r="B9619" s="72" t="str">
        <f t="shared" si="1503"/>
        <v/>
      </c>
      <c r="C9619" s="58"/>
      <c r="D9619" s="67"/>
      <c r="E9619" s="71" t="str">
        <f t="shared" si="1504"/>
        <v/>
      </c>
      <c r="F9619" s="71" t="str">
        <f t="shared" si="1510"/>
        <v/>
      </c>
      <c r="G9619" s="72" t="str">
        <f t="shared" si="1508"/>
        <v/>
      </c>
      <c r="H9619" s="68" t="str">
        <f t="shared" si="1505"/>
        <v/>
      </c>
      <c r="I9619" s="69" t="str">
        <f t="shared" si="1501"/>
        <v/>
      </c>
      <c r="J9619" s="70" t="str">
        <f t="shared" si="1502"/>
        <v/>
      </c>
      <c r="W9619" s="75" t="e">
        <f t="shared" si="1506"/>
        <v>#N/A</v>
      </c>
      <c r="X9619" s="75" t="e">
        <f t="shared" si="1509"/>
        <v>#N/A</v>
      </c>
      <c r="Y9619" s="75" t="e">
        <f t="shared" si="1507"/>
        <v>#N/A</v>
      </c>
    </row>
    <row r="9620" spans="2:25" ht="12.75" x14ac:dyDescent="0.2">
      <c r="B9620" s="72" t="str">
        <f t="shared" si="1503"/>
        <v/>
      </c>
      <c r="C9620" s="58"/>
      <c r="D9620" s="67"/>
      <c r="E9620" s="71" t="str">
        <f t="shared" si="1504"/>
        <v/>
      </c>
      <c r="F9620" s="71" t="str">
        <f t="shared" si="1510"/>
        <v/>
      </c>
      <c r="G9620" s="72" t="str">
        <f t="shared" si="1508"/>
        <v/>
      </c>
      <c r="H9620" s="68" t="str">
        <f t="shared" si="1505"/>
        <v/>
      </c>
      <c r="I9620" s="69" t="str">
        <f t="shared" si="1501"/>
        <v/>
      </c>
      <c r="J9620" s="70" t="str">
        <f t="shared" si="1502"/>
        <v/>
      </c>
      <c r="W9620" s="75" t="e">
        <f t="shared" si="1506"/>
        <v>#N/A</v>
      </c>
      <c r="X9620" s="75" t="e">
        <f t="shared" si="1509"/>
        <v>#N/A</v>
      </c>
      <c r="Y9620" s="75" t="e">
        <f t="shared" si="1507"/>
        <v>#N/A</v>
      </c>
    </row>
    <row r="9621" spans="2:25" ht="12.75" x14ac:dyDescent="0.2">
      <c r="B9621" s="72" t="str">
        <f t="shared" si="1503"/>
        <v/>
      </c>
      <c r="C9621" s="58"/>
      <c r="D9621" s="67"/>
      <c r="E9621" s="71" t="str">
        <f t="shared" si="1504"/>
        <v/>
      </c>
      <c r="F9621" s="71" t="str">
        <f t="shared" si="1510"/>
        <v/>
      </c>
      <c r="G9621" s="72" t="str">
        <f t="shared" si="1508"/>
        <v/>
      </c>
      <c r="H9621" s="68" t="str">
        <f t="shared" si="1505"/>
        <v/>
      </c>
      <c r="I9621" s="69" t="str">
        <f t="shared" si="1501"/>
        <v/>
      </c>
      <c r="J9621" s="70" t="str">
        <f t="shared" si="1502"/>
        <v/>
      </c>
      <c r="W9621" s="75" t="e">
        <f t="shared" si="1506"/>
        <v>#N/A</v>
      </c>
      <c r="X9621" s="75" t="e">
        <f t="shared" si="1509"/>
        <v>#N/A</v>
      </c>
      <c r="Y9621" s="75" t="e">
        <f t="shared" si="1507"/>
        <v>#N/A</v>
      </c>
    </row>
    <row r="9622" spans="2:25" ht="12.75" x14ac:dyDescent="0.2">
      <c r="B9622" s="72" t="str">
        <f t="shared" si="1503"/>
        <v/>
      </c>
      <c r="C9622" s="58"/>
      <c r="D9622" s="67"/>
      <c r="E9622" s="71" t="str">
        <f t="shared" si="1504"/>
        <v/>
      </c>
      <c r="F9622" s="71" t="str">
        <f t="shared" si="1510"/>
        <v/>
      </c>
      <c r="G9622" s="72" t="str">
        <f t="shared" si="1508"/>
        <v/>
      </c>
      <c r="H9622" s="68" t="str">
        <f t="shared" si="1505"/>
        <v/>
      </c>
      <c r="I9622" s="69" t="str">
        <f t="shared" si="1501"/>
        <v/>
      </c>
      <c r="J9622" s="70" t="str">
        <f t="shared" si="1502"/>
        <v/>
      </c>
      <c r="W9622" s="75" t="e">
        <f t="shared" si="1506"/>
        <v>#N/A</v>
      </c>
      <c r="X9622" s="75" t="e">
        <f t="shared" si="1509"/>
        <v>#N/A</v>
      </c>
      <c r="Y9622" s="75" t="e">
        <f t="shared" si="1507"/>
        <v>#N/A</v>
      </c>
    </row>
    <row r="9623" spans="2:25" ht="12.75" x14ac:dyDescent="0.2">
      <c r="B9623" s="72" t="str">
        <f t="shared" si="1503"/>
        <v/>
      </c>
      <c r="C9623" s="58"/>
      <c r="D9623" s="67"/>
      <c r="E9623" s="71" t="str">
        <f t="shared" si="1504"/>
        <v/>
      </c>
      <c r="F9623" s="71" t="str">
        <f t="shared" si="1510"/>
        <v/>
      </c>
      <c r="G9623" s="72" t="str">
        <f t="shared" si="1508"/>
        <v/>
      </c>
      <c r="H9623" s="68" t="str">
        <f t="shared" si="1505"/>
        <v/>
      </c>
      <c r="I9623" s="69" t="str">
        <f t="shared" si="1501"/>
        <v/>
      </c>
      <c r="J9623" s="70" t="str">
        <f t="shared" si="1502"/>
        <v/>
      </c>
      <c r="W9623" s="75" t="e">
        <f t="shared" si="1506"/>
        <v>#N/A</v>
      </c>
      <c r="X9623" s="75" t="e">
        <f t="shared" si="1509"/>
        <v>#N/A</v>
      </c>
      <c r="Y9623" s="75" t="e">
        <f t="shared" si="1507"/>
        <v>#N/A</v>
      </c>
    </row>
    <row r="9624" spans="2:25" ht="12.75" x14ac:dyDescent="0.2">
      <c r="B9624" s="72" t="str">
        <f t="shared" si="1503"/>
        <v/>
      </c>
      <c r="C9624" s="58"/>
      <c r="D9624" s="67"/>
      <c r="E9624" s="71" t="str">
        <f t="shared" si="1504"/>
        <v/>
      </c>
      <c r="F9624" s="71" t="str">
        <f t="shared" si="1510"/>
        <v/>
      </c>
      <c r="G9624" s="72" t="str">
        <f t="shared" si="1508"/>
        <v/>
      </c>
      <c r="H9624" s="68" t="str">
        <f t="shared" si="1505"/>
        <v/>
      </c>
      <c r="I9624" s="69" t="str">
        <f t="shared" si="1501"/>
        <v/>
      </c>
      <c r="J9624" s="70" t="str">
        <f t="shared" si="1502"/>
        <v/>
      </c>
      <c r="W9624" s="75" t="e">
        <f t="shared" si="1506"/>
        <v>#N/A</v>
      </c>
      <c r="X9624" s="75" t="e">
        <f t="shared" si="1509"/>
        <v>#N/A</v>
      </c>
      <c r="Y9624" s="75" t="e">
        <f t="shared" si="1507"/>
        <v>#N/A</v>
      </c>
    </row>
    <row r="9625" spans="2:25" ht="12.75" x14ac:dyDescent="0.2">
      <c r="B9625" s="72" t="str">
        <f t="shared" si="1503"/>
        <v/>
      </c>
      <c r="C9625" s="58"/>
      <c r="D9625" s="67"/>
      <c r="E9625" s="71" t="str">
        <f t="shared" si="1504"/>
        <v/>
      </c>
      <c r="F9625" s="71" t="str">
        <f t="shared" si="1510"/>
        <v/>
      </c>
      <c r="G9625" s="72" t="str">
        <f t="shared" si="1508"/>
        <v/>
      </c>
      <c r="H9625" s="68" t="str">
        <f t="shared" si="1505"/>
        <v/>
      </c>
      <c r="I9625" s="69" t="str">
        <f t="shared" si="1501"/>
        <v/>
      </c>
      <c r="J9625" s="70" t="str">
        <f t="shared" si="1502"/>
        <v/>
      </c>
      <c r="W9625" s="75" t="e">
        <f t="shared" si="1506"/>
        <v>#N/A</v>
      </c>
      <c r="X9625" s="75" t="e">
        <f t="shared" si="1509"/>
        <v>#N/A</v>
      </c>
      <c r="Y9625" s="75" t="e">
        <f t="shared" si="1507"/>
        <v>#N/A</v>
      </c>
    </row>
    <row r="9626" spans="2:25" ht="12.75" x14ac:dyDescent="0.2">
      <c r="B9626" s="72" t="str">
        <f t="shared" si="1503"/>
        <v/>
      </c>
      <c r="C9626" s="58"/>
      <c r="D9626" s="67"/>
      <c r="E9626" s="71" t="str">
        <f t="shared" si="1504"/>
        <v/>
      </c>
      <c r="F9626" s="71" t="str">
        <f t="shared" si="1510"/>
        <v/>
      </c>
      <c r="G9626" s="72" t="str">
        <f t="shared" si="1508"/>
        <v/>
      </c>
      <c r="H9626" s="68" t="str">
        <f t="shared" si="1505"/>
        <v/>
      </c>
      <c r="I9626" s="69" t="str">
        <f t="shared" si="1501"/>
        <v/>
      </c>
      <c r="J9626" s="70" t="str">
        <f t="shared" si="1502"/>
        <v/>
      </c>
      <c r="W9626" s="75" t="e">
        <f t="shared" si="1506"/>
        <v>#N/A</v>
      </c>
      <c r="X9626" s="75" t="e">
        <f t="shared" si="1509"/>
        <v>#N/A</v>
      </c>
      <c r="Y9626" s="75" t="e">
        <f t="shared" si="1507"/>
        <v>#N/A</v>
      </c>
    </row>
    <row r="9627" spans="2:25" ht="12.75" x14ac:dyDescent="0.2">
      <c r="B9627" s="72" t="str">
        <f t="shared" si="1503"/>
        <v/>
      </c>
      <c r="C9627" s="58"/>
      <c r="D9627" s="67"/>
      <c r="E9627" s="71" t="str">
        <f t="shared" si="1504"/>
        <v/>
      </c>
      <c r="F9627" s="71" t="str">
        <f t="shared" si="1510"/>
        <v/>
      </c>
      <c r="G9627" s="72" t="str">
        <f t="shared" si="1508"/>
        <v/>
      </c>
      <c r="H9627" s="68" t="str">
        <f t="shared" si="1505"/>
        <v/>
      </c>
      <c r="I9627" s="69" t="str">
        <f t="shared" si="1501"/>
        <v/>
      </c>
      <c r="J9627" s="70" t="str">
        <f t="shared" si="1502"/>
        <v/>
      </c>
      <c r="W9627" s="75" t="e">
        <f t="shared" si="1506"/>
        <v>#N/A</v>
      </c>
      <c r="X9627" s="75" t="e">
        <f t="shared" si="1509"/>
        <v>#N/A</v>
      </c>
      <c r="Y9627" s="75" t="e">
        <f t="shared" si="1507"/>
        <v>#N/A</v>
      </c>
    </row>
    <row r="9628" spans="2:25" ht="12.75" x14ac:dyDescent="0.2">
      <c r="B9628" s="72" t="str">
        <f t="shared" si="1503"/>
        <v/>
      </c>
      <c r="C9628" s="58"/>
      <c r="D9628" s="67"/>
      <c r="E9628" s="71" t="str">
        <f t="shared" si="1504"/>
        <v/>
      </c>
      <c r="F9628" s="71" t="str">
        <f t="shared" si="1510"/>
        <v/>
      </c>
      <c r="G9628" s="72" t="str">
        <f t="shared" si="1508"/>
        <v/>
      </c>
      <c r="H9628" s="68" t="str">
        <f t="shared" si="1505"/>
        <v/>
      </c>
      <c r="I9628" s="69" t="str">
        <f t="shared" si="1501"/>
        <v/>
      </c>
      <c r="J9628" s="70" t="str">
        <f t="shared" si="1502"/>
        <v/>
      </c>
      <c r="W9628" s="75" t="e">
        <f t="shared" si="1506"/>
        <v>#N/A</v>
      </c>
      <c r="X9628" s="75" t="e">
        <f t="shared" si="1509"/>
        <v>#N/A</v>
      </c>
      <c r="Y9628" s="75" t="e">
        <f t="shared" si="1507"/>
        <v>#N/A</v>
      </c>
    </row>
    <row r="9629" spans="2:25" ht="12.75" x14ac:dyDescent="0.2">
      <c r="B9629" s="72" t="str">
        <f t="shared" si="1503"/>
        <v/>
      </c>
      <c r="C9629" s="58"/>
      <c r="D9629" s="67"/>
      <c r="E9629" s="71" t="str">
        <f t="shared" si="1504"/>
        <v/>
      </c>
      <c r="F9629" s="71" t="str">
        <f t="shared" si="1510"/>
        <v/>
      </c>
      <c r="G9629" s="72" t="str">
        <f t="shared" si="1508"/>
        <v/>
      </c>
      <c r="H9629" s="68" t="str">
        <f t="shared" si="1505"/>
        <v/>
      </c>
      <c r="I9629" s="69" t="str">
        <f t="shared" si="1501"/>
        <v/>
      </c>
      <c r="J9629" s="70" t="str">
        <f t="shared" si="1502"/>
        <v/>
      </c>
      <c r="W9629" s="75" t="e">
        <f t="shared" si="1506"/>
        <v>#N/A</v>
      </c>
      <c r="X9629" s="75" t="e">
        <f t="shared" si="1509"/>
        <v>#N/A</v>
      </c>
      <c r="Y9629" s="75" t="e">
        <f t="shared" si="1507"/>
        <v>#N/A</v>
      </c>
    </row>
    <row r="9630" spans="2:25" ht="12.75" x14ac:dyDescent="0.2">
      <c r="B9630" s="72" t="str">
        <f t="shared" si="1503"/>
        <v/>
      </c>
      <c r="C9630" s="58"/>
      <c r="D9630" s="67"/>
      <c r="E9630" s="71" t="str">
        <f t="shared" si="1504"/>
        <v/>
      </c>
      <c r="F9630" s="71" t="str">
        <f t="shared" si="1510"/>
        <v/>
      </c>
      <c r="G9630" s="72" t="str">
        <f t="shared" si="1508"/>
        <v/>
      </c>
      <c r="H9630" s="68" t="str">
        <f t="shared" si="1505"/>
        <v/>
      </c>
      <c r="I9630" s="69" t="str">
        <f t="shared" si="1501"/>
        <v/>
      </c>
      <c r="J9630" s="70" t="str">
        <f t="shared" si="1502"/>
        <v/>
      </c>
      <c r="W9630" s="75" t="e">
        <f t="shared" si="1506"/>
        <v>#N/A</v>
      </c>
      <c r="X9630" s="75" t="e">
        <f t="shared" si="1509"/>
        <v>#N/A</v>
      </c>
      <c r="Y9630" s="75" t="e">
        <f t="shared" si="1507"/>
        <v>#N/A</v>
      </c>
    </row>
    <row r="9631" spans="2:25" ht="12.75" x14ac:dyDescent="0.2">
      <c r="B9631" s="72" t="str">
        <f t="shared" si="1503"/>
        <v/>
      </c>
      <c r="C9631" s="58"/>
      <c r="D9631" s="67"/>
      <c r="E9631" s="71" t="str">
        <f t="shared" si="1504"/>
        <v/>
      </c>
      <c r="F9631" s="71" t="str">
        <f t="shared" si="1510"/>
        <v/>
      </c>
      <c r="G9631" s="72" t="str">
        <f t="shared" si="1508"/>
        <v/>
      </c>
      <c r="H9631" s="68" t="str">
        <f t="shared" si="1505"/>
        <v/>
      </c>
      <c r="I9631" s="69" t="str">
        <f t="shared" si="1501"/>
        <v/>
      </c>
      <c r="J9631" s="70" t="str">
        <f t="shared" si="1502"/>
        <v/>
      </c>
      <c r="W9631" s="75" t="e">
        <f t="shared" si="1506"/>
        <v>#N/A</v>
      </c>
      <c r="X9631" s="75" t="e">
        <f t="shared" si="1509"/>
        <v>#N/A</v>
      </c>
      <c r="Y9631" s="75" t="e">
        <f t="shared" si="1507"/>
        <v>#N/A</v>
      </c>
    </row>
    <row r="9632" spans="2:25" ht="12.75" x14ac:dyDescent="0.2">
      <c r="B9632" s="72" t="str">
        <f t="shared" si="1503"/>
        <v/>
      </c>
      <c r="C9632" s="58"/>
      <c r="D9632" s="67"/>
      <c r="E9632" s="71" t="str">
        <f t="shared" si="1504"/>
        <v/>
      </c>
      <c r="F9632" s="71" t="str">
        <f t="shared" si="1510"/>
        <v/>
      </c>
      <c r="G9632" s="72" t="str">
        <f t="shared" si="1508"/>
        <v/>
      </c>
      <c r="H9632" s="68" t="str">
        <f t="shared" si="1505"/>
        <v/>
      </c>
      <c r="I9632" s="69" t="str">
        <f t="shared" si="1501"/>
        <v/>
      </c>
      <c r="J9632" s="70" t="str">
        <f t="shared" si="1502"/>
        <v/>
      </c>
      <c r="W9632" s="75" t="e">
        <f t="shared" si="1506"/>
        <v>#N/A</v>
      </c>
      <c r="X9632" s="75" t="e">
        <f t="shared" si="1509"/>
        <v>#N/A</v>
      </c>
      <c r="Y9632" s="75" t="e">
        <f t="shared" si="1507"/>
        <v>#N/A</v>
      </c>
    </row>
    <row r="9633" spans="2:25" ht="12.75" x14ac:dyDescent="0.2">
      <c r="B9633" s="72" t="str">
        <f t="shared" si="1503"/>
        <v/>
      </c>
      <c r="C9633" s="58"/>
      <c r="D9633" s="67"/>
      <c r="E9633" s="71" t="str">
        <f t="shared" si="1504"/>
        <v/>
      </c>
      <c r="F9633" s="71" t="str">
        <f t="shared" si="1510"/>
        <v/>
      </c>
      <c r="G9633" s="72" t="str">
        <f t="shared" si="1508"/>
        <v/>
      </c>
      <c r="H9633" s="68" t="str">
        <f t="shared" si="1505"/>
        <v/>
      </c>
      <c r="I9633" s="69" t="str">
        <f t="shared" si="1501"/>
        <v/>
      </c>
      <c r="J9633" s="70" t="str">
        <f t="shared" si="1502"/>
        <v/>
      </c>
      <c r="W9633" s="75" t="e">
        <f t="shared" si="1506"/>
        <v>#N/A</v>
      </c>
      <c r="X9633" s="75" t="e">
        <f t="shared" si="1509"/>
        <v>#N/A</v>
      </c>
      <c r="Y9633" s="75" t="e">
        <f t="shared" si="1507"/>
        <v>#N/A</v>
      </c>
    </row>
    <row r="9634" spans="2:25" ht="12.75" x14ac:dyDescent="0.2">
      <c r="B9634" s="72" t="str">
        <f t="shared" si="1503"/>
        <v/>
      </c>
      <c r="C9634" s="58"/>
      <c r="D9634" s="67"/>
      <c r="E9634" s="71" t="str">
        <f t="shared" si="1504"/>
        <v/>
      </c>
      <c r="F9634" s="71" t="str">
        <f t="shared" si="1510"/>
        <v/>
      </c>
      <c r="G9634" s="72" t="str">
        <f t="shared" si="1508"/>
        <v/>
      </c>
      <c r="H9634" s="68" t="str">
        <f t="shared" si="1505"/>
        <v/>
      </c>
      <c r="I9634" s="69" t="str">
        <f t="shared" si="1501"/>
        <v/>
      </c>
      <c r="J9634" s="70" t="str">
        <f t="shared" si="1502"/>
        <v/>
      </c>
      <c r="W9634" s="75" t="e">
        <f t="shared" si="1506"/>
        <v>#N/A</v>
      </c>
      <c r="X9634" s="75" t="e">
        <f t="shared" si="1509"/>
        <v>#N/A</v>
      </c>
      <c r="Y9634" s="75" t="e">
        <f t="shared" si="1507"/>
        <v>#N/A</v>
      </c>
    </row>
    <row r="9635" spans="2:25" ht="12.75" x14ac:dyDescent="0.2">
      <c r="B9635" s="72" t="str">
        <f t="shared" si="1503"/>
        <v/>
      </c>
      <c r="C9635" s="58"/>
      <c r="D9635" s="67"/>
      <c r="E9635" s="71" t="str">
        <f t="shared" si="1504"/>
        <v/>
      </c>
      <c r="F9635" s="71" t="str">
        <f t="shared" si="1510"/>
        <v/>
      </c>
      <c r="G9635" s="72" t="str">
        <f t="shared" si="1508"/>
        <v/>
      </c>
      <c r="H9635" s="68" t="str">
        <f t="shared" si="1505"/>
        <v/>
      </c>
      <c r="I9635" s="69" t="str">
        <f t="shared" si="1501"/>
        <v/>
      </c>
      <c r="J9635" s="70" t="str">
        <f t="shared" si="1502"/>
        <v/>
      </c>
      <c r="W9635" s="75" t="e">
        <f t="shared" si="1506"/>
        <v>#N/A</v>
      </c>
      <c r="X9635" s="75" t="e">
        <f t="shared" si="1509"/>
        <v>#N/A</v>
      </c>
      <c r="Y9635" s="75" t="e">
        <f t="shared" si="1507"/>
        <v>#N/A</v>
      </c>
    </row>
    <row r="9636" spans="2:25" ht="12.75" x14ac:dyDescent="0.2">
      <c r="B9636" s="72" t="str">
        <f t="shared" si="1503"/>
        <v/>
      </c>
      <c r="C9636" s="58"/>
      <c r="D9636" s="67"/>
      <c r="E9636" s="71" t="str">
        <f t="shared" si="1504"/>
        <v/>
      </c>
      <c r="F9636" s="71" t="str">
        <f t="shared" si="1510"/>
        <v/>
      </c>
      <c r="G9636" s="72" t="str">
        <f t="shared" si="1508"/>
        <v/>
      </c>
      <c r="H9636" s="68" t="str">
        <f t="shared" si="1505"/>
        <v/>
      </c>
      <c r="I9636" s="69" t="str">
        <f t="shared" si="1501"/>
        <v/>
      </c>
      <c r="J9636" s="70" t="str">
        <f t="shared" si="1502"/>
        <v/>
      </c>
      <c r="W9636" s="75" t="e">
        <f t="shared" si="1506"/>
        <v>#N/A</v>
      </c>
      <c r="X9636" s="75" t="e">
        <f t="shared" si="1509"/>
        <v>#N/A</v>
      </c>
      <c r="Y9636" s="75" t="e">
        <f t="shared" si="1507"/>
        <v>#N/A</v>
      </c>
    </row>
    <row r="9637" spans="2:25" ht="12.75" x14ac:dyDescent="0.2">
      <c r="B9637" s="72" t="str">
        <f t="shared" si="1503"/>
        <v/>
      </c>
      <c r="C9637" s="58"/>
      <c r="D9637" s="67"/>
      <c r="E9637" s="71" t="str">
        <f t="shared" si="1504"/>
        <v/>
      </c>
      <c r="F9637" s="71" t="str">
        <f t="shared" si="1510"/>
        <v/>
      </c>
      <c r="G9637" s="72" t="str">
        <f t="shared" si="1508"/>
        <v/>
      </c>
      <c r="H9637" s="68" t="str">
        <f t="shared" si="1505"/>
        <v/>
      </c>
      <c r="I9637" s="69" t="str">
        <f t="shared" si="1501"/>
        <v/>
      </c>
      <c r="J9637" s="70" t="str">
        <f t="shared" si="1502"/>
        <v/>
      </c>
      <c r="W9637" s="75" t="e">
        <f t="shared" si="1506"/>
        <v>#N/A</v>
      </c>
      <c r="X9637" s="75" t="e">
        <f t="shared" si="1509"/>
        <v>#N/A</v>
      </c>
      <c r="Y9637" s="75" t="e">
        <f t="shared" si="1507"/>
        <v>#N/A</v>
      </c>
    </row>
    <row r="9638" spans="2:25" ht="12.75" x14ac:dyDescent="0.2">
      <c r="B9638" s="72" t="str">
        <f t="shared" si="1503"/>
        <v/>
      </c>
      <c r="C9638" s="58"/>
      <c r="D9638" s="67"/>
      <c r="E9638" s="71" t="str">
        <f t="shared" si="1504"/>
        <v/>
      </c>
      <c r="F9638" s="71" t="str">
        <f t="shared" si="1510"/>
        <v/>
      </c>
      <c r="G9638" s="72" t="str">
        <f t="shared" si="1508"/>
        <v/>
      </c>
      <c r="H9638" s="68" t="str">
        <f t="shared" si="1505"/>
        <v/>
      </c>
      <c r="I9638" s="69" t="str">
        <f t="shared" si="1501"/>
        <v/>
      </c>
      <c r="J9638" s="70" t="str">
        <f t="shared" si="1502"/>
        <v/>
      </c>
      <c r="W9638" s="75" t="e">
        <f t="shared" si="1506"/>
        <v>#N/A</v>
      </c>
      <c r="X9638" s="75" t="e">
        <f t="shared" si="1509"/>
        <v>#N/A</v>
      </c>
      <c r="Y9638" s="75" t="e">
        <f t="shared" si="1507"/>
        <v>#N/A</v>
      </c>
    </row>
    <row r="9639" spans="2:25" ht="12.75" x14ac:dyDescent="0.2">
      <c r="B9639" s="72" t="str">
        <f t="shared" si="1503"/>
        <v/>
      </c>
      <c r="C9639" s="58"/>
      <c r="D9639" s="67"/>
      <c r="E9639" s="71" t="str">
        <f t="shared" si="1504"/>
        <v/>
      </c>
      <c r="F9639" s="71" t="str">
        <f t="shared" si="1510"/>
        <v/>
      </c>
      <c r="G9639" s="72" t="str">
        <f t="shared" si="1508"/>
        <v/>
      </c>
      <c r="H9639" s="68" t="str">
        <f t="shared" si="1505"/>
        <v/>
      </c>
      <c r="I9639" s="69" t="str">
        <f t="shared" si="1501"/>
        <v/>
      </c>
      <c r="J9639" s="70" t="str">
        <f t="shared" si="1502"/>
        <v/>
      </c>
      <c r="W9639" s="75" t="e">
        <f t="shared" si="1506"/>
        <v>#N/A</v>
      </c>
      <c r="X9639" s="75" t="e">
        <f t="shared" si="1509"/>
        <v>#N/A</v>
      </c>
      <c r="Y9639" s="75" t="e">
        <f t="shared" si="1507"/>
        <v>#N/A</v>
      </c>
    </row>
    <row r="9640" spans="2:25" ht="12.75" x14ac:dyDescent="0.2">
      <c r="B9640" s="72" t="str">
        <f t="shared" si="1503"/>
        <v/>
      </c>
      <c r="C9640" s="58"/>
      <c r="D9640" s="67"/>
      <c r="E9640" s="71" t="str">
        <f t="shared" si="1504"/>
        <v/>
      </c>
      <c r="F9640" s="71" t="str">
        <f t="shared" si="1510"/>
        <v/>
      </c>
      <c r="G9640" s="72" t="str">
        <f t="shared" si="1508"/>
        <v/>
      </c>
      <c r="H9640" s="68" t="str">
        <f t="shared" si="1505"/>
        <v/>
      </c>
      <c r="I9640" s="69" t="str">
        <f t="shared" si="1501"/>
        <v/>
      </c>
      <c r="J9640" s="70" t="str">
        <f t="shared" si="1502"/>
        <v/>
      </c>
      <c r="W9640" s="75" t="e">
        <f t="shared" si="1506"/>
        <v>#N/A</v>
      </c>
      <c r="X9640" s="75" t="e">
        <f t="shared" si="1509"/>
        <v>#N/A</v>
      </c>
      <c r="Y9640" s="75" t="e">
        <f t="shared" si="1507"/>
        <v>#N/A</v>
      </c>
    </row>
    <row r="9641" spans="2:25" ht="12.75" x14ac:dyDescent="0.2">
      <c r="B9641" s="72" t="str">
        <f t="shared" si="1503"/>
        <v/>
      </c>
      <c r="C9641" s="58"/>
      <c r="D9641" s="67"/>
      <c r="E9641" s="71" t="str">
        <f t="shared" si="1504"/>
        <v/>
      </c>
      <c r="F9641" s="71" t="str">
        <f t="shared" si="1510"/>
        <v/>
      </c>
      <c r="G9641" s="72" t="str">
        <f t="shared" si="1508"/>
        <v/>
      </c>
      <c r="H9641" s="68" t="str">
        <f t="shared" si="1505"/>
        <v/>
      </c>
      <c r="I9641" s="69" t="str">
        <f t="shared" si="1501"/>
        <v/>
      </c>
      <c r="J9641" s="70" t="str">
        <f t="shared" si="1502"/>
        <v/>
      </c>
      <c r="W9641" s="75" t="e">
        <f t="shared" si="1506"/>
        <v>#N/A</v>
      </c>
      <c r="X9641" s="75" t="e">
        <f t="shared" si="1509"/>
        <v>#N/A</v>
      </c>
      <c r="Y9641" s="75" t="e">
        <f t="shared" si="1507"/>
        <v>#N/A</v>
      </c>
    </row>
    <row r="9642" spans="2:25" ht="12.75" x14ac:dyDescent="0.2">
      <c r="B9642" s="72" t="str">
        <f t="shared" si="1503"/>
        <v/>
      </c>
      <c r="C9642" s="58"/>
      <c r="D9642" s="67"/>
      <c r="E9642" s="71" t="str">
        <f t="shared" si="1504"/>
        <v/>
      </c>
      <c r="F9642" s="71" t="str">
        <f t="shared" si="1510"/>
        <v/>
      </c>
      <c r="G9642" s="72" t="str">
        <f t="shared" si="1508"/>
        <v/>
      </c>
      <c r="H9642" s="68" t="str">
        <f t="shared" si="1505"/>
        <v/>
      </c>
      <c r="I9642" s="69" t="str">
        <f t="shared" si="1501"/>
        <v/>
      </c>
      <c r="J9642" s="70" t="str">
        <f t="shared" si="1502"/>
        <v/>
      </c>
      <c r="W9642" s="75" t="e">
        <f t="shared" si="1506"/>
        <v>#N/A</v>
      </c>
      <c r="X9642" s="75" t="e">
        <f t="shared" si="1509"/>
        <v>#N/A</v>
      </c>
      <c r="Y9642" s="75" t="e">
        <f t="shared" si="1507"/>
        <v>#N/A</v>
      </c>
    </row>
    <row r="9643" spans="2:25" ht="12.75" x14ac:dyDescent="0.2">
      <c r="B9643" s="72" t="str">
        <f t="shared" si="1503"/>
        <v/>
      </c>
      <c r="C9643" s="58"/>
      <c r="D9643" s="67"/>
      <c r="E9643" s="71" t="str">
        <f t="shared" si="1504"/>
        <v/>
      </c>
      <c r="F9643" s="71" t="str">
        <f t="shared" si="1510"/>
        <v/>
      </c>
      <c r="G9643" s="72" t="str">
        <f t="shared" si="1508"/>
        <v/>
      </c>
      <c r="H9643" s="68" t="str">
        <f t="shared" si="1505"/>
        <v/>
      </c>
      <c r="I9643" s="69" t="str">
        <f t="shared" si="1501"/>
        <v/>
      </c>
      <c r="J9643" s="70" t="str">
        <f t="shared" si="1502"/>
        <v/>
      </c>
      <c r="W9643" s="75" t="e">
        <f t="shared" si="1506"/>
        <v>#N/A</v>
      </c>
      <c r="X9643" s="75" t="e">
        <f t="shared" si="1509"/>
        <v>#N/A</v>
      </c>
      <c r="Y9643" s="75" t="e">
        <f t="shared" si="1507"/>
        <v>#N/A</v>
      </c>
    </row>
    <row r="9644" spans="2:25" ht="12.75" x14ac:dyDescent="0.2">
      <c r="B9644" s="72" t="str">
        <f t="shared" si="1503"/>
        <v/>
      </c>
      <c r="C9644" s="58"/>
      <c r="D9644" s="67"/>
      <c r="E9644" s="71" t="str">
        <f t="shared" si="1504"/>
        <v/>
      </c>
      <c r="F9644" s="71" t="str">
        <f t="shared" si="1510"/>
        <v/>
      </c>
      <c r="G9644" s="72" t="str">
        <f t="shared" si="1508"/>
        <v/>
      </c>
      <c r="H9644" s="68" t="str">
        <f t="shared" si="1505"/>
        <v/>
      </c>
      <c r="I9644" s="69" t="str">
        <f t="shared" si="1501"/>
        <v/>
      </c>
      <c r="J9644" s="70" t="str">
        <f t="shared" si="1502"/>
        <v/>
      </c>
      <c r="W9644" s="75" t="e">
        <f t="shared" si="1506"/>
        <v>#N/A</v>
      </c>
      <c r="X9644" s="75" t="e">
        <f t="shared" si="1509"/>
        <v>#N/A</v>
      </c>
      <c r="Y9644" s="75" t="e">
        <f t="shared" si="1507"/>
        <v>#N/A</v>
      </c>
    </row>
    <row r="9645" spans="2:25" ht="12.75" x14ac:dyDescent="0.2">
      <c r="B9645" s="72" t="str">
        <f t="shared" si="1503"/>
        <v/>
      </c>
      <c r="C9645" s="58"/>
      <c r="D9645" s="67"/>
      <c r="E9645" s="71" t="str">
        <f t="shared" si="1504"/>
        <v/>
      </c>
      <c r="F9645" s="71" t="str">
        <f t="shared" si="1510"/>
        <v/>
      </c>
      <c r="G9645" s="72" t="str">
        <f t="shared" si="1508"/>
        <v/>
      </c>
      <c r="H9645" s="68" t="str">
        <f t="shared" si="1505"/>
        <v/>
      </c>
      <c r="I9645" s="69" t="str">
        <f t="shared" si="1501"/>
        <v/>
      </c>
      <c r="J9645" s="70" t="str">
        <f t="shared" si="1502"/>
        <v/>
      </c>
      <c r="W9645" s="75" t="e">
        <f t="shared" si="1506"/>
        <v>#N/A</v>
      </c>
      <c r="X9645" s="75" t="e">
        <f t="shared" si="1509"/>
        <v>#N/A</v>
      </c>
      <c r="Y9645" s="75" t="e">
        <f t="shared" si="1507"/>
        <v>#N/A</v>
      </c>
    </row>
    <row r="9646" spans="2:25" ht="12.75" x14ac:dyDescent="0.2">
      <c r="B9646" s="72" t="str">
        <f t="shared" si="1503"/>
        <v/>
      </c>
      <c r="C9646" s="58"/>
      <c r="D9646" s="67"/>
      <c r="E9646" s="71" t="str">
        <f t="shared" si="1504"/>
        <v/>
      </c>
      <c r="F9646" s="71" t="str">
        <f t="shared" si="1510"/>
        <v/>
      </c>
      <c r="G9646" s="72" t="str">
        <f t="shared" si="1508"/>
        <v/>
      </c>
      <c r="H9646" s="68" t="str">
        <f t="shared" si="1505"/>
        <v/>
      </c>
      <c r="I9646" s="69" t="str">
        <f t="shared" si="1501"/>
        <v/>
      </c>
      <c r="J9646" s="70" t="str">
        <f t="shared" si="1502"/>
        <v/>
      </c>
      <c r="W9646" s="75" t="e">
        <f t="shared" si="1506"/>
        <v>#N/A</v>
      </c>
      <c r="X9646" s="75" t="e">
        <f t="shared" si="1509"/>
        <v>#N/A</v>
      </c>
      <c r="Y9646" s="75" t="e">
        <f t="shared" si="1507"/>
        <v>#N/A</v>
      </c>
    </row>
    <row r="9647" spans="2:25" ht="12.75" x14ac:dyDescent="0.2">
      <c r="B9647" s="72" t="str">
        <f t="shared" si="1503"/>
        <v/>
      </c>
      <c r="C9647" s="58"/>
      <c r="D9647" s="67"/>
      <c r="E9647" s="71" t="str">
        <f t="shared" si="1504"/>
        <v/>
      </c>
      <c r="F9647" s="71" t="str">
        <f t="shared" si="1510"/>
        <v/>
      </c>
      <c r="G9647" s="72" t="str">
        <f t="shared" si="1508"/>
        <v/>
      </c>
      <c r="H9647" s="68" t="str">
        <f t="shared" si="1505"/>
        <v/>
      </c>
      <c r="I9647" s="69" t="str">
        <f t="shared" si="1501"/>
        <v/>
      </c>
      <c r="J9647" s="70" t="str">
        <f t="shared" si="1502"/>
        <v/>
      </c>
      <c r="W9647" s="75" t="e">
        <f t="shared" si="1506"/>
        <v>#N/A</v>
      </c>
      <c r="X9647" s="75" t="e">
        <f t="shared" si="1509"/>
        <v>#N/A</v>
      </c>
      <c r="Y9647" s="75" t="e">
        <f t="shared" si="1507"/>
        <v>#N/A</v>
      </c>
    </row>
    <row r="9648" spans="2:25" ht="12.75" x14ac:dyDescent="0.2">
      <c r="B9648" s="72" t="str">
        <f t="shared" si="1503"/>
        <v/>
      </c>
      <c r="C9648" s="58"/>
      <c r="D9648" s="67"/>
      <c r="E9648" s="71" t="str">
        <f t="shared" si="1504"/>
        <v/>
      </c>
      <c r="F9648" s="71" t="str">
        <f t="shared" si="1510"/>
        <v/>
      </c>
      <c r="G9648" s="72" t="str">
        <f t="shared" si="1508"/>
        <v/>
      </c>
      <c r="H9648" s="68" t="str">
        <f t="shared" si="1505"/>
        <v/>
      </c>
      <c r="I9648" s="69" t="str">
        <f t="shared" si="1501"/>
        <v/>
      </c>
      <c r="J9648" s="70" t="str">
        <f t="shared" si="1502"/>
        <v/>
      </c>
      <c r="W9648" s="75" t="e">
        <f t="shared" si="1506"/>
        <v>#N/A</v>
      </c>
      <c r="X9648" s="75" t="e">
        <f t="shared" si="1509"/>
        <v>#N/A</v>
      </c>
      <c r="Y9648" s="75" t="e">
        <f t="shared" si="1507"/>
        <v>#N/A</v>
      </c>
    </row>
    <row r="9649" spans="2:25" ht="12.75" x14ac:dyDescent="0.2">
      <c r="B9649" s="72" t="str">
        <f t="shared" si="1503"/>
        <v/>
      </c>
      <c r="C9649" s="58"/>
      <c r="D9649" s="67"/>
      <c r="E9649" s="71" t="str">
        <f t="shared" si="1504"/>
        <v/>
      </c>
      <c r="F9649" s="71" t="str">
        <f t="shared" si="1510"/>
        <v/>
      </c>
      <c r="G9649" s="72" t="str">
        <f t="shared" si="1508"/>
        <v/>
      </c>
      <c r="H9649" s="68" t="str">
        <f t="shared" si="1505"/>
        <v/>
      </c>
      <c r="I9649" s="69" t="str">
        <f t="shared" si="1501"/>
        <v/>
      </c>
      <c r="J9649" s="70" t="str">
        <f t="shared" si="1502"/>
        <v/>
      </c>
      <c r="W9649" s="75" t="e">
        <f t="shared" si="1506"/>
        <v>#N/A</v>
      </c>
      <c r="X9649" s="75" t="e">
        <f t="shared" si="1509"/>
        <v>#N/A</v>
      </c>
      <c r="Y9649" s="75" t="e">
        <f t="shared" si="1507"/>
        <v>#N/A</v>
      </c>
    </row>
    <row r="9650" spans="2:25" ht="12.75" x14ac:dyDescent="0.2">
      <c r="B9650" s="72" t="str">
        <f t="shared" si="1503"/>
        <v/>
      </c>
      <c r="C9650" s="58"/>
      <c r="D9650" s="67"/>
      <c r="E9650" s="71" t="str">
        <f t="shared" si="1504"/>
        <v/>
      </c>
      <c r="F9650" s="71" t="str">
        <f t="shared" si="1510"/>
        <v/>
      </c>
      <c r="G9650" s="72" t="str">
        <f t="shared" si="1508"/>
        <v/>
      </c>
      <c r="H9650" s="68" t="str">
        <f t="shared" si="1505"/>
        <v/>
      </c>
      <c r="I9650" s="69" t="str">
        <f t="shared" si="1501"/>
        <v/>
      </c>
      <c r="J9650" s="70" t="str">
        <f t="shared" si="1502"/>
        <v/>
      </c>
      <c r="W9650" s="75" t="e">
        <f t="shared" si="1506"/>
        <v>#N/A</v>
      </c>
      <c r="X9650" s="75" t="e">
        <f t="shared" si="1509"/>
        <v>#N/A</v>
      </c>
      <c r="Y9650" s="75" t="e">
        <f t="shared" si="1507"/>
        <v>#N/A</v>
      </c>
    </row>
    <row r="9651" spans="2:25" ht="12.75" x14ac:dyDescent="0.2">
      <c r="B9651" s="72" t="str">
        <f t="shared" si="1503"/>
        <v/>
      </c>
      <c r="C9651" s="58"/>
      <c r="D9651" s="67"/>
      <c r="E9651" s="71" t="str">
        <f t="shared" si="1504"/>
        <v/>
      </c>
      <c r="F9651" s="71" t="str">
        <f t="shared" si="1510"/>
        <v/>
      </c>
      <c r="G9651" s="72" t="str">
        <f t="shared" si="1508"/>
        <v/>
      </c>
      <c r="H9651" s="68" t="str">
        <f t="shared" si="1505"/>
        <v/>
      </c>
      <c r="I9651" s="69" t="str">
        <f t="shared" si="1501"/>
        <v/>
      </c>
      <c r="J9651" s="70" t="str">
        <f t="shared" si="1502"/>
        <v/>
      </c>
      <c r="W9651" s="75" t="e">
        <f t="shared" si="1506"/>
        <v>#N/A</v>
      </c>
      <c r="X9651" s="75" t="e">
        <f t="shared" si="1509"/>
        <v>#N/A</v>
      </c>
      <c r="Y9651" s="75" t="e">
        <f t="shared" si="1507"/>
        <v>#N/A</v>
      </c>
    </row>
    <row r="9652" spans="2:25" ht="12.75" x14ac:dyDescent="0.2">
      <c r="B9652" s="72" t="str">
        <f t="shared" si="1503"/>
        <v/>
      </c>
      <c r="C9652" s="58"/>
      <c r="D9652" s="67"/>
      <c r="E9652" s="71" t="str">
        <f t="shared" si="1504"/>
        <v/>
      </c>
      <c r="F9652" s="71" t="str">
        <f t="shared" si="1510"/>
        <v/>
      </c>
      <c r="G9652" s="72" t="str">
        <f t="shared" si="1508"/>
        <v/>
      </c>
      <c r="H9652" s="68" t="str">
        <f t="shared" si="1505"/>
        <v/>
      </c>
      <c r="I9652" s="69" t="str">
        <f t="shared" si="1501"/>
        <v/>
      </c>
      <c r="J9652" s="70" t="str">
        <f t="shared" si="1502"/>
        <v/>
      </c>
      <c r="W9652" s="75" t="e">
        <f t="shared" si="1506"/>
        <v>#N/A</v>
      </c>
      <c r="X9652" s="75" t="e">
        <f t="shared" si="1509"/>
        <v>#N/A</v>
      </c>
      <c r="Y9652" s="75" t="e">
        <f t="shared" si="1507"/>
        <v>#N/A</v>
      </c>
    </row>
    <row r="9653" spans="2:25" ht="12.75" x14ac:dyDescent="0.2">
      <c r="B9653" s="72" t="str">
        <f t="shared" si="1503"/>
        <v/>
      </c>
      <c r="C9653" s="58"/>
      <c r="D9653" s="67"/>
      <c r="E9653" s="71" t="str">
        <f t="shared" si="1504"/>
        <v/>
      </c>
      <c r="F9653" s="71" t="str">
        <f t="shared" si="1510"/>
        <v/>
      </c>
      <c r="G9653" s="72" t="str">
        <f t="shared" si="1508"/>
        <v/>
      </c>
      <c r="H9653" s="68" t="str">
        <f t="shared" si="1505"/>
        <v/>
      </c>
      <c r="I9653" s="69" t="str">
        <f t="shared" si="1501"/>
        <v/>
      </c>
      <c r="J9653" s="70" t="str">
        <f t="shared" si="1502"/>
        <v/>
      </c>
      <c r="W9653" s="75" t="e">
        <f t="shared" si="1506"/>
        <v>#N/A</v>
      </c>
      <c r="X9653" s="75" t="e">
        <f t="shared" si="1509"/>
        <v>#N/A</v>
      </c>
      <c r="Y9653" s="75" t="e">
        <f t="shared" si="1507"/>
        <v>#N/A</v>
      </c>
    </row>
    <row r="9654" spans="2:25" ht="12.75" x14ac:dyDescent="0.2">
      <c r="B9654" s="72" t="str">
        <f t="shared" si="1503"/>
        <v/>
      </c>
      <c r="C9654" s="58"/>
      <c r="D9654" s="67"/>
      <c r="E9654" s="71" t="str">
        <f t="shared" si="1504"/>
        <v/>
      </c>
      <c r="F9654" s="71" t="str">
        <f t="shared" si="1510"/>
        <v/>
      </c>
      <c r="G9654" s="72" t="str">
        <f t="shared" si="1508"/>
        <v/>
      </c>
      <c r="H9654" s="68" t="str">
        <f t="shared" si="1505"/>
        <v/>
      </c>
      <c r="I9654" s="69" t="str">
        <f t="shared" si="1501"/>
        <v/>
      </c>
      <c r="J9654" s="70" t="str">
        <f t="shared" si="1502"/>
        <v/>
      </c>
      <c r="W9654" s="75" t="e">
        <f t="shared" si="1506"/>
        <v>#N/A</v>
      </c>
      <c r="X9654" s="75" t="e">
        <f t="shared" si="1509"/>
        <v>#N/A</v>
      </c>
      <c r="Y9654" s="75" t="e">
        <f t="shared" si="1507"/>
        <v>#N/A</v>
      </c>
    </row>
    <row r="9655" spans="2:25" ht="12.75" x14ac:dyDescent="0.2">
      <c r="B9655" s="72" t="str">
        <f t="shared" si="1503"/>
        <v/>
      </c>
      <c r="C9655" s="58"/>
      <c r="D9655" s="67"/>
      <c r="E9655" s="71" t="str">
        <f t="shared" si="1504"/>
        <v/>
      </c>
      <c r="F9655" s="71" t="str">
        <f t="shared" si="1510"/>
        <v/>
      </c>
      <c r="G9655" s="72" t="str">
        <f t="shared" si="1508"/>
        <v/>
      </c>
      <c r="H9655" s="68" t="str">
        <f t="shared" si="1505"/>
        <v/>
      </c>
      <c r="I9655" s="69" t="str">
        <f t="shared" si="1501"/>
        <v/>
      </c>
      <c r="J9655" s="70" t="str">
        <f t="shared" si="1502"/>
        <v/>
      </c>
      <c r="W9655" s="75" t="e">
        <f t="shared" si="1506"/>
        <v>#N/A</v>
      </c>
      <c r="X9655" s="75" t="e">
        <f t="shared" si="1509"/>
        <v>#N/A</v>
      </c>
      <c r="Y9655" s="75" t="e">
        <f t="shared" si="1507"/>
        <v>#N/A</v>
      </c>
    </row>
    <row r="9656" spans="2:25" ht="12.75" x14ac:dyDescent="0.2">
      <c r="B9656" s="72" t="str">
        <f t="shared" si="1503"/>
        <v/>
      </c>
      <c r="C9656" s="58"/>
      <c r="D9656" s="67"/>
      <c r="E9656" s="71" t="str">
        <f t="shared" si="1504"/>
        <v/>
      </c>
      <c r="F9656" s="71" t="str">
        <f t="shared" si="1510"/>
        <v/>
      </c>
      <c r="G9656" s="72" t="str">
        <f t="shared" si="1508"/>
        <v/>
      </c>
      <c r="H9656" s="68" t="str">
        <f t="shared" si="1505"/>
        <v/>
      </c>
      <c r="I9656" s="69" t="str">
        <f t="shared" si="1501"/>
        <v/>
      </c>
      <c r="J9656" s="70" t="str">
        <f t="shared" si="1502"/>
        <v/>
      </c>
      <c r="W9656" s="75" t="e">
        <f t="shared" si="1506"/>
        <v>#N/A</v>
      </c>
      <c r="X9656" s="75" t="e">
        <f t="shared" si="1509"/>
        <v>#N/A</v>
      </c>
      <c r="Y9656" s="75" t="e">
        <f t="shared" si="1507"/>
        <v>#N/A</v>
      </c>
    </row>
    <row r="9657" spans="2:25" ht="12.75" x14ac:dyDescent="0.2">
      <c r="B9657" s="72" t="str">
        <f t="shared" si="1503"/>
        <v/>
      </c>
      <c r="C9657" s="58"/>
      <c r="D9657" s="67"/>
      <c r="E9657" s="71" t="str">
        <f t="shared" si="1504"/>
        <v/>
      </c>
      <c r="F9657" s="71" t="str">
        <f t="shared" si="1510"/>
        <v/>
      </c>
      <c r="G9657" s="72" t="str">
        <f t="shared" si="1508"/>
        <v/>
      </c>
      <c r="H9657" s="68" t="str">
        <f t="shared" si="1505"/>
        <v/>
      </c>
      <c r="I9657" s="69" t="str">
        <f t="shared" si="1501"/>
        <v/>
      </c>
      <c r="J9657" s="70" t="str">
        <f t="shared" si="1502"/>
        <v/>
      </c>
      <c r="W9657" s="75" t="e">
        <f t="shared" si="1506"/>
        <v>#N/A</v>
      </c>
      <c r="X9657" s="75" t="e">
        <f t="shared" si="1509"/>
        <v>#N/A</v>
      </c>
      <c r="Y9657" s="75" t="e">
        <f t="shared" si="1507"/>
        <v>#N/A</v>
      </c>
    </row>
    <row r="9658" spans="2:25" ht="12.75" x14ac:dyDescent="0.2">
      <c r="B9658" s="72" t="str">
        <f t="shared" si="1503"/>
        <v/>
      </c>
      <c r="C9658" s="58"/>
      <c r="D9658" s="67"/>
      <c r="E9658" s="71" t="str">
        <f t="shared" si="1504"/>
        <v/>
      </c>
      <c r="F9658" s="71" t="str">
        <f t="shared" si="1510"/>
        <v/>
      </c>
      <c r="G9658" s="72" t="str">
        <f t="shared" si="1508"/>
        <v/>
      </c>
      <c r="H9658" s="68" t="str">
        <f t="shared" si="1505"/>
        <v/>
      </c>
      <c r="I9658" s="69" t="str">
        <f t="shared" si="1501"/>
        <v/>
      </c>
      <c r="J9658" s="70" t="str">
        <f t="shared" si="1502"/>
        <v/>
      </c>
      <c r="W9658" s="75" t="e">
        <f t="shared" si="1506"/>
        <v>#N/A</v>
      </c>
      <c r="X9658" s="75" t="e">
        <f t="shared" si="1509"/>
        <v>#N/A</v>
      </c>
      <c r="Y9658" s="75" t="e">
        <f t="shared" si="1507"/>
        <v>#N/A</v>
      </c>
    </row>
    <row r="9659" spans="2:25" ht="12.75" x14ac:dyDescent="0.2">
      <c r="B9659" s="72" t="str">
        <f t="shared" si="1503"/>
        <v/>
      </c>
      <c r="C9659" s="58"/>
      <c r="D9659" s="67"/>
      <c r="E9659" s="71" t="str">
        <f t="shared" si="1504"/>
        <v/>
      </c>
      <c r="F9659" s="71" t="str">
        <f t="shared" si="1510"/>
        <v/>
      </c>
      <c r="G9659" s="72" t="str">
        <f t="shared" si="1508"/>
        <v/>
      </c>
      <c r="H9659" s="68" t="str">
        <f t="shared" si="1505"/>
        <v/>
      </c>
      <c r="I9659" s="69" t="str">
        <f t="shared" si="1501"/>
        <v/>
      </c>
      <c r="J9659" s="70" t="str">
        <f t="shared" si="1502"/>
        <v/>
      </c>
      <c r="W9659" s="75" t="e">
        <f t="shared" si="1506"/>
        <v>#N/A</v>
      </c>
      <c r="X9659" s="75" t="e">
        <f t="shared" si="1509"/>
        <v>#N/A</v>
      </c>
      <c r="Y9659" s="75" t="e">
        <f t="shared" si="1507"/>
        <v>#N/A</v>
      </c>
    </row>
    <row r="9660" spans="2:25" ht="12.75" x14ac:dyDescent="0.2">
      <c r="B9660" s="72" t="str">
        <f t="shared" si="1503"/>
        <v/>
      </c>
      <c r="C9660" s="58"/>
      <c r="D9660" s="67"/>
      <c r="E9660" s="71" t="str">
        <f t="shared" si="1504"/>
        <v/>
      </c>
      <c r="F9660" s="71" t="str">
        <f t="shared" si="1510"/>
        <v/>
      </c>
      <c r="G9660" s="72" t="str">
        <f t="shared" si="1508"/>
        <v/>
      </c>
      <c r="H9660" s="68" t="str">
        <f t="shared" si="1505"/>
        <v/>
      </c>
      <c r="I9660" s="69" t="str">
        <f t="shared" si="1501"/>
        <v/>
      </c>
      <c r="J9660" s="70" t="str">
        <f t="shared" si="1502"/>
        <v/>
      </c>
      <c r="W9660" s="75" t="e">
        <f t="shared" si="1506"/>
        <v>#N/A</v>
      </c>
      <c r="X9660" s="75" t="e">
        <f t="shared" si="1509"/>
        <v>#N/A</v>
      </c>
      <c r="Y9660" s="75" t="e">
        <f t="shared" si="1507"/>
        <v>#N/A</v>
      </c>
    </row>
    <row r="9661" spans="2:25" ht="12.75" x14ac:dyDescent="0.2">
      <c r="B9661" s="72" t="str">
        <f t="shared" si="1503"/>
        <v/>
      </c>
      <c r="C9661" s="58"/>
      <c r="D9661" s="67"/>
      <c r="E9661" s="71" t="str">
        <f t="shared" si="1504"/>
        <v/>
      </c>
      <c r="F9661" s="71" t="str">
        <f t="shared" si="1510"/>
        <v/>
      </c>
      <c r="G9661" s="72" t="str">
        <f t="shared" si="1508"/>
        <v/>
      </c>
      <c r="H9661" s="68" t="str">
        <f t="shared" si="1505"/>
        <v/>
      </c>
      <c r="I9661" s="69" t="str">
        <f t="shared" si="1501"/>
        <v/>
      </c>
      <c r="J9661" s="70" t="str">
        <f t="shared" si="1502"/>
        <v/>
      </c>
      <c r="W9661" s="75" t="e">
        <f t="shared" si="1506"/>
        <v>#N/A</v>
      </c>
      <c r="X9661" s="75" t="e">
        <f t="shared" si="1509"/>
        <v>#N/A</v>
      </c>
      <c r="Y9661" s="75" t="e">
        <f t="shared" si="1507"/>
        <v>#N/A</v>
      </c>
    </row>
    <row r="9662" spans="2:25" ht="12.75" x14ac:dyDescent="0.2">
      <c r="B9662" s="72" t="str">
        <f t="shared" si="1503"/>
        <v/>
      </c>
      <c r="C9662" s="58"/>
      <c r="D9662" s="67"/>
      <c r="E9662" s="71" t="str">
        <f t="shared" si="1504"/>
        <v/>
      </c>
      <c r="F9662" s="71" t="str">
        <f t="shared" si="1510"/>
        <v/>
      </c>
      <c r="G9662" s="72" t="str">
        <f t="shared" si="1508"/>
        <v/>
      </c>
      <c r="H9662" s="68" t="str">
        <f t="shared" si="1505"/>
        <v/>
      </c>
      <c r="I9662" s="69" t="str">
        <f t="shared" si="1501"/>
        <v/>
      </c>
      <c r="J9662" s="70" t="str">
        <f t="shared" si="1502"/>
        <v/>
      </c>
      <c r="W9662" s="75" t="e">
        <f t="shared" si="1506"/>
        <v>#N/A</v>
      </c>
      <c r="X9662" s="75" t="e">
        <f t="shared" si="1509"/>
        <v>#N/A</v>
      </c>
      <c r="Y9662" s="75" t="e">
        <f t="shared" si="1507"/>
        <v>#N/A</v>
      </c>
    </row>
    <row r="9663" spans="2:25" ht="12.75" x14ac:dyDescent="0.2">
      <c r="B9663" s="72" t="str">
        <f t="shared" si="1503"/>
        <v/>
      </c>
      <c r="C9663" s="58"/>
      <c r="D9663" s="67"/>
      <c r="E9663" s="71" t="str">
        <f t="shared" si="1504"/>
        <v/>
      </c>
      <c r="F9663" s="71" t="str">
        <f t="shared" si="1510"/>
        <v/>
      </c>
      <c r="G9663" s="72" t="str">
        <f t="shared" si="1508"/>
        <v/>
      </c>
      <c r="H9663" s="68" t="str">
        <f t="shared" si="1505"/>
        <v/>
      </c>
      <c r="I9663" s="69" t="str">
        <f t="shared" si="1501"/>
        <v/>
      </c>
      <c r="J9663" s="70" t="str">
        <f t="shared" si="1502"/>
        <v/>
      </c>
      <c r="W9663" s="75" t="e">
        <f t="shared" si="1506"/>
        <v>#N/A</v>
      </c>
      <c r="X9663" s="75" t="e">
        <f t="shared" si="1509"/>
        <v>#N/A</v>
      </c>
      <c r="Y9663" s="75" t="e">
        <f t="shared" si="1507"/>
        <v>#N/A</v>
      </c>
    </row>
    <row r="9664" spans="2:25" ht="12.75" x14ac:dyDescent="0.2">
      <c r="B9664" s="72" t="str">
        <f t="shared" si="1503"/>
        <v/>
      </c>
      <c r="C9664" s="58"/>
      <c r="D9664" s="67"/>
      <c r="E9664" s="71" t="str">
        <f t="shared" si="1504"/>
        <v/>
      </c>
      <c r="F9664" s="71" t="str">
        <f t="shared" si="1510"/>
        <v/>
      </c>
      <c r="G9664" s="72" t="str">
        <f t="shared" si="1508"/>
        <v/>
      </c>
      <c r="H9664" s="68" t="str">
        <f t="shared" si="1505"/>
        <v/>
      </c>
      <c r="I9664" s="69" t="str">
        <f t="shared" si="1501"/>
        <v/>
      </c>
      <c r="J9664" s="70" t="str">
        <f t="shared" si="1502"/>
        <v/>
      </c>
      <c r="W9664" s="75" t="e">
        <f t="shared" si="1506"/>
        <v>#N/A</v>
      </c>
      <c r="X9664" s="75" t="e">
        <f t="shared" si="1509"/>
        <v>#N/A</v>
      </c>
      <c r="Y9664" s="75" t="e">
        <f t="shared" si="1507"/>
        <v>#N/A</v>
      </c>
    </row>
    <row r="9665" spans="2:25" ht="12.75" x14ac:dyDescent="0.2">
      <c r="B9665" s="72" t="str">
        <f t="shared" si="1503"/>
        <v/>
      </c>
      <c r="C9665" s="58"/>
      <c r="D9665" s="67"/>
      <c r="E9665" s="71" t="str">
        <f t="shared" si="1504"/>
        <v/>
      </c>
      <c r="F9665" s="71" t="str">
        <f t="shared" si="1510"/>
        <v/>
      </c>
      <c r="G9665" s="72" t="str">
        <f t="shared" si="1508"/>
        <v/>
      </c>
      <c r="H9665" s="68" t="str">
        <f t="shared" si="1505"/>
        <v/>
      </c>
      <c r="I9665" s="69" t="str">
        <f t="shared" si="1501"/>
        <v/>
      </c>
      <c r="J9665" s="70" t="str">
        <f t="shared" si="1502"/>
        <v/>
      </c>
      <c r="W9665" s="75" t="e">
        <f t="shared" si="1506"/>
        <v>#N/A</v>
      </c>
      <c r="X9665" s="75" t="e">
        <f t="shared" si="1509"/>
        <v>#N/A</v>
      </c>
      <c r="Y9665" s="75" t="e">
        <f t="shared" si="1507"/>
        <v>#N/A</v>
      </c>
    </row>
    <row r="9666" spans="2:25" ht="12.75" x14ac:dyDescent="0.2">
      <c r="B9666" s="72" t="str">
        <f t="shared" si="1503"/>
        <v/>
      </c>
      <c r="C9666" s="58"/>
      <c r="D9666" s="67"/>
      <c r="E9666" s="71" t="str">
        <f t="shared" si="1504"/>
        <v/>
      </c>
      <c r="F9666" s="71" t="str">
        <f t="shared" si="1510"/>
        <v/>
      </c>
      <c r="G9666" s="72" t="str">
        <f t="shared" si="1508"/>
        <v/>
      </c>
      <c r="H9666" s="68" t="str">
        <f t="shared" si="1505"/>
        <v/>
      </c>
      <c r="I9666" s="69" t="str">
        <f t="shared" si="1501"/>
        <v/>
      </c>
      <c r="J9666" s="70" t="str">
        <f t="shared" si="1502"/>
        <v/>
      </c>
      <c r="W9666" s="75" t="e">
        <f t="shared" si="1506"/>
        <v>#N/A</v>
      </c>
      <c r="X9666" s="75" t="e">
        <f t="shared" si="1509"/>
        <v>#N/A</v>
      </c>
      <c r="Y9666" s="75" t="e">
        <f t="shared" si="1507"/>
        <v>#N/A</v>
      </c>
    </row>
    <row r="9667" spans="2:25" ht="12.75" x14ac:dyDescent="0.2">
      <c r="B9667" s="72" t="str">
        <f t="shared" si="1503"/>
        <v/>
      </c>
      <c r="C9667" s="58"/>
      <c r="D9667" s="67"/>
      <c r="E9667" s="71" t="str">
        <f t="shared" si="1504"/>
        <v/>
      </c>
      <c r="F9667" s="71" t="str">
        <f t="shared" si="1510"/>
        <v/>
      </c>
      <c r="G9667" s="72" t="str">
        <f t="shared" si="1508"/>
        <v/>
      </c>
      <c r="H9667" s="68" t="str">
        <f t="shared" si="1505"/>
        <v/>
      </c>
      <c r="I9667" s="69" t="str">
        <f t="shared" ref="I9667:I9730" si="1511">IF(ISBLANK(D9667)=FALSE,ABS(E9667-$S$15),"")</f>
        <v/>
      </c>
      <c r="J9667" s="70" t="str">
        <f t="shared" ref="J9667:J9730" si="1512">IF(ISBLANK(D9667)=FALSE,IF((I9667/$S$16)&gt;4.5,"X",""),"")</f>
        <v/>
      </c>
      <c r="W9667" s="75" t="e">
        <f t="shared" si="1506"/>
        <v>#N/A</v>
      </c>
      <c r="X9667" s="75" t="e">
        <f t="shared" si="1509"/>
        <v>#N/A</v>
      </c>
      <c r="Y9667" s="75" t="e">
        <f t="shared" si="1507"/>
        <v>#N/A</v>
      </c>
    </row>
    <row r="9668" spans="2:25" ht="12.75" x14ac:dyDescent="0.2">
      <c r="B9668" s="72" t="str">
        <f t="shared" ref="B9668:B9731" si="1513">IF(ISBLANK(D9668)=FALSE,ABS(G9668-H9668),"")</f>
        <v/>
      </c>
      <c r="C9668" s="58"/>
      <c r="D9668" s="67"/>
      <c r="E9668" s="71" t="str">
        <f t="shared" ref="E9668:E9731" si="1514">IF(ISBLANK(D9668)=FALSE,IF($O$20=1,(D9668),IF($O$20=2,LN(D9668),IF($O$20=3,SQRT(D9668),-1/D9668))),"")</f>
        <v/>
      </c>
      <c r="F9668" s="71" t="str">
        <f t="shared" si="1510"/>
        <v/>
      </c>
      <c r="G9668" s="72" t="str">
        <f t="shared" si="1508"/>
        <v/>
      </c>
      <c r="H9668" s="68" t="str">
        <f t="shared" ref="H9668:H9731" si="1515">IF(ISBLANK(D9668)=FALSE,NORMSDIST(F9668),"")</f>
        <v/>
      </c>
      <c r="I9668" s="69" t="str">
        <f t="shared" si="1511"/>
        <v/>
      </c>
      <c r="J9668" s="70" t="str">
        <f t="shared" si="1512"/>
        <v/>
      </c>
      <c r="W9668" s="75" t="e">
        <f t="shared" ref="W9668:W9731" si="1516">IF(ISBLANK(D9668)=FALSE,IF($O$20=1,(D9668),IF($O$20=2,LN(D9668),IF($O$20=3,SQRT(D9668),-1/D9668))),NA())</f>
        <v>#N/A</v>
      </c>
      <c r="X9668" s="75" t="e">
        <f t="shared" si="1509"/>
        <v>#N/A</v>
      </c>
      <c r="Y9668" s="75" t="e">
        <f t="shared" ref="Y9668:Y9731" si="1517">IF(ISBLANK(D9668)=FALSE,_xlfn.NORM.S.DIST(F9668,TRUE),NA())</f>
        <v>#N/A</v>
      </c>
    </row>
    <row r="9669" spans="2:25" ht="12.75" x14ac:dyDescent="0.2">
      <c r="B9669" s="72" t="str">
        <f t="shared" si="1513"/>
        <v/>
      </c>
      <c r="C9669" s="58"/>
      <c r="D9669" s="67"/>
      <c r="E9669" s="71" t="str">
        <f t="shared" si="1514"/>
        <v/>
      </c>
      <c r="F9669" s="71" t="str">
        <f t="shared" si="1510"/>
        <v/>
      </c>
      <c r="G9669" s="72" t="str">
        <f t="shared" ref="G9669:G9732" si="1518">IF(ISBLANK(D9669)=FALSE,G9668+1/$M$6,"")</f>
        <v/>
      </c>
      <c r="H9669" s="68" t="str">
        <f t="shared" si="1515"/>
        <v/>
      </c>
      <c r="I9669" s="69" t="str">
        <f t="shared" si="1511"/>
        <v/>
      </c>
      <c r="J9669" s="70" t="str">
        <f t="shared" si="1512"/>
        <v/>
      </c>
      <c r="W9669" s="75" t="e">
        <f t="shared" si="1516"/>
        <v>#N/A</v>
      </c>
      <c r="X9669" s="75" t="e">
        <f t="shared" ref="X9669:X9732" si="1519">IF(ISBLANK(D9669)=FALSE,X9668+1/$M$6,NA())</f>
        <v>#N/A</v>
      </c>
      <c r="Y9669" s="75" t="e">
        <f t="shared" si="1517"/>
        <v>#N/A</v>
      </c>
    </row>
    <row r="9670" spans="2:25" ht="12.75" x14ac:dyDescent="0.2">
      <c r="B9670" s="72" t="str">
        <f t="shared" si="1513"/>
        <v/>
      </c>
      <c r="C9670" s="58"/>
      <c r="D9670" s="67"/>
      <c r="E9670" s="71" t="str">
        <f t="shared" si="1514"/>
        <v/>
      </c>
      <c r="F9670" s="71" t="str">
        <f t="shared" si="1510"/>
        <v/>
      </c>
      <c r="G9670" s="72" t="str">
        <f t="shared" si="1518"/>
        <v/>
      </c>
      <c r="H9670" s="68" t="str">
        <f t="shared" si="1515"/>
        <v/>
      </c>
      <c r="I9670" s="69" t="str">
        <f t="shared" si="1511"/>
        <v/>
      </c>
      <c r="J9670" s="70" t="str">
        <f t="shared" si="1512"/>
        <v/>
      </c>
      <c r="W9670" s="75" t="e">
        <f t="shared" si="1516"/>
        <v>#N/A</v>
      </c>
      <c r="X9670" s="75" t="e">
        <f t="shared" si="1519"/>
        <v>#N/A</v>
      </c>
      <c r="Y9670" s="75" t="e">
        <f t="shared" si="1517"/>
        <v>#N/A</v>
      </c>
    </row>
    <row r="9671" spans="2:25" ht="12.75" x14ac:dyDescent="0.2">
      <c r="B9671" s="72" t="str">
        <f t="shared" si="1513"/>
        <v/>
      </c>
      <c r="C9671" s="58"/>
      <c r="D9671" s="67"/>
      <c r="E9671" s="71" t="str">
        <f t="shared" si="1514"/>
        <v/>
      </c>
      <c r="F9671" s="71" t="str">
        <f t="shared" si="1510"/>
        <v/>
      </c>
      <c r="G9671" s="72" t="str">
        <f t="shared" si="1518"/>
        <v/>
      </c>
      <c r="H9671" s="68" t="str">
        <f t="shared" si="1515"/>
        <v/>
      </c>
      <c r="I9671" s="69" t="str">
        <f t="shared" si="1511"/>
        <v/>
      </c>
      <c r="J9671" s="70" t="str">
        <f t="shared" si="1512"/>
        <v/>
      </c>
      <c r="W9671" s="75" t="e">
        <f t="shared" si="1516"/>
        <v>#N/A</v>
      </c>
      <c r="X9671" s="75" t="e">
        <f t="shared" si="1519"/>
        <v>#N/A</v>
      </c>
      <c r="Y9671" s="75" t="e">
        <f t="shared" si="1517"/>
        <v>#N/A</v>
      </c>
    </row>
    <row r="9672" spans="2:25" ht="12.75" x14ac:dyDescent="0.2">
      <c r="B9672" s="72" t="str">
        <f t="shared" si="1513"/>
        <v/>
      </c>
      <c r="C9672" s="58"/>
      <c r="D9672" s="67"/>
      <c r="E9672" s="71" t="str">
        <f t="shared" si="1514"/>
        <v/>
      </c>
      <c r="F9672" s="71" t="str">
        <f t="shared" si="1510"/>
        <v/>
      </c>
      <c r="G9672" s="72" t="str">
        <f t="shared" si="1518"/>
        <v/>
      </c>
      <c r="H9672" s="68" t="str">
        <f t="shared" si="1515"/>
        <v/>
      </c>
      <c r="I9672" s="69" t="str">
        <f t="shared" si="1511"/>
        <v/>
      </c>
      <c r="J9672" s="70" t="str">
        <f t="shared" si="1512"/>
        <v/>
      </c>
      <c r="W9672" s="75" t="e">
        <f t="shared" si="1516"/>
        <v>#N/A</v>
      </c>
      <c r="X9672" s="75" t="e">
        <f t="shared" si="1519"/>
        <v>#N/A</v>
      </c>
      <c r="Y9672" s="75" t="e">
        <f t="shared" si="1517"/>
        <v>#N/A</v>
      </c>
    </row>
    <row r="9673" spans="2:25" ht="12.75" x14ac:dyDescent="0.2">
      <c r="B9673" s="72" t="str">
        <f t="shared" si="1513"/>
        <v/>
      </c>
      <c r="C9673" s="58"/>
      <c r="D9673" s="67"/>
      <c r="E9673" s="71" t="str">
        <f t="shared" si="1514"/>
        <v/>
      </c>
      <c r="F9673" s="71" t="str">
        <f t="shared" si="1510"/>
        <v/>
      </c>
      <c r="G9673" s="72" t="str">
        <f t="shared" si="1518"/>
        <v/>
      </c>
      <c r="H9673" s="68" t="str">
        <f t="shared" si="1515"/>
        <v/>
      </c>
      <c r="I9673" s="69" t="str">
        <f t="shared" si="1511"/>
        <v/>
      </c>
      <c r="J9673" s="70" t="str">
        <f t="shared" si="1512"/>
        <v/>
      </c>
      <c r="W9673" s="75" t="e">
        <f t="shared" si="1516"/>
        <v>#N/A</v>
      </c>
      <c r="X9673" s="75" t="e">
        <f t="shared" si="1519"/>
        <v>#N/A</v>
      </c>
      <c r="Y9673" s="75" t="e">
        <f t="shared" si="1517"/>
        <v>#N/A</v>
      </c>
    </row>
    <row r="9674" spans="2:25" ht="12.75" x14ac:dyDescent="0.2">
      <c r="B9674" s="72" t="str">
        <f t="shared" si="1513"/>
        <v/>
      </c>
      <c r="C9674" s="58"/>
      <c r="D9674" s="67"/>
      <c r="E9674" s="71" t="str">
        <f t="shared" si="1514"/>
        <v/>
      </c>
      <c r="F9674" s="71" t="str">
        <f t="shared" si="1510"/>
        <v/>
      </c>
      <c r="G9674" s="72" t="str">
        <f t="shared" si="1518"/>
        <v/>
      </c>
      <c r="H9674" s="68" t="str">
        <f t="shared" si="1515"/>
        <v/>
      </c>
      <c r="I9674" s="69" t="str">
        <f t="shared" si="1511"/>
        <v/>
      </c>
      <c r="J9674" s="70" t="str">
        <f t="shared" si="1512"/>
        <v/>
      </c>
      <c r="W9674" s="75" t="e">
        <f t="shared" si="1516"/>
        <v>#N/A</v>
      </c>
      <c r="X9674" s="75" t="e">
        <f t="shared" si="1519"/>
        <v>#N/A</v>
      </c>
      <c r="Y9674" s="75" t="e">
        <f t="shared" si="1517"/>
        <v>#N/A</v>
      </c>
    </row>
    <row r="9675" spans="2:25" ht="12.75" x14ac:dyDescent="0.2">
      <c r="B9675" s="72" t="str">
        <f t="shared" si="1513"/>
        <v/>
      </c>
      <c r="C9675" s="58"/>
      <c r="D9675" s="67"/>
      <c r="E9675" s="71" t="str">
        <f t="shared" si="1514"/>
        <v/>
      </c>
      <c r="F9675" s="71" t="str">
        <f t="shared" si="1510"/>
        <v/>
      </c>
      <c r="G9675" s="72" t="str">
        <f t="shared" si="1518"/>
        <v/>
      </c>
      <c r="H9675" s="68" t="str">
        <f t="shared" si="1515"/>
        <v/>
      </c>
      <c r="I9675" s="69" t="str">
        <f t="shared" si="1511"/>
        <v/>
      </c>
      <c r="J9675" s="70" t="str">
        <f t="shared" si="1512"/>
        <v/>
      </c>
      <c r="W9675" s="75" t="e">
        <f t="shared" si="1516"/>
        <v>#N/A</v>
      </c>
      <c r="X9675" s="75" t="e">
        <f t="shared" si="1519"/>
        <v>#N/A</v>
      </c>
      <c r="Y9675" s="75" t="e">
        <f t="shared" si="1517"/>
        <v>#N/A</v>
      </c>
    </row>
    <row r="9676" spans="2:25" ht="12.75" x14ac:dyDescent="0.2">
      <c r="B9676" s="72" t="str">
        <f t="shared" si="1513"/>
        <v/>
      </c>
      <c r="C9676" s="58"/>
      <c r="D9676" s="67"/>
      <c r="E9676" s="71" t="str">
        <f t="shared" si="1514"/>
        <v/>
      </c>
      <c r="F9676" s="71" t="str">
        <f t="shared" si="1510"/>
        <v/>
      </c>
      <c r="G9676" s="72" t="str">
        <f t="shared" si="1518"/>
        <v/>
      </c>
      <c r="H9676" s="68" t="str">
        <f t="shared" si="1515"/>
        <v/>
      </c>
      <c r="I9676" s="69" t="str">
        <f t="shared" si="1511"/>
        <v/>
      </c>
      <c r="J9676" s="70" t="str">
        <f t="shared" si="1512"/>
        <v/>
      </c>
      <c r="W9676" s="75" t="e">
        <f t="shared" si="1516"/>
        <v>#N/A</v>
      </c>
      <c r="X9676" s="75" t="e">
        <f t="shared" si="1519"/>
        <v>#N/A</v>
      </c>
      <c r="Y9676" s="75" t="e">
        <f t="shared" si="1517"/>
        <v>#N/A</v>
      </c>
    </row>
    <row r="9677" spans="2:25" ht="12.75" x14ac:dyDescent="0.2">
      <c r="B9677" s="72" t="str">
        <f t="shared" si="1513"/>
        <v/>
      </c>
      <c r="C9677" s="58"/>
      <c r="D9677" s="67"/>
      <c r="E9677" s="71" t="str">
        <f t="shared" si="1514"/>
        <v/>
      </c>
      <c r="F9677" s="71" t="str">
        <f t="shared" si="1510"/>
        <v/>
      </c>
      <c r="G9677" s="72" t="str">
        <f t="shared" si="1518"/>
        <v/>
      </c>
      <c r="H9677" s="68" t="str">
        <f t="shared" si="1515"/>
        <v/>
      </c>
      <c r="I9677" s="69" t="str">
        <f t="shared" si="1511"/>
        <v/>
      </c>
      <c r="J9677" s="70" t="str">
        <f t="shared" si="1512"/>
        <v/>
      </c>
      <c r="W9677" s="75" t="e">
        <f t="shared" si="1516"/>
        <v>#N/A</v>
      </c>
      <c r="X9677" s="75" t="e">
        <f t="shared" si="1519"/>
        <v>#N/A</v>
      </c>
      <c r="Y9677" s="75" t="e">
        <f t="shared" si="1517"/>
        <v>#N/A</v>
      </c>
    </row>
    <row r="9678" spans="2:25" ht="12.75" x14ac:dyDescent="0.2">
      <c r="B9678" s="72" t="str">
        <f t="shared" si="1513"/>
        <v/>
      </c>
      <c r="C9678" s="58"/>
      <c r="D9678" s="67"/>
      <c r="E9678" s="71" t="str">
        <f t="shared" si="1514"/>
        <v/>
      </c>
      <c r="F9678" s="71" t="str">
        <f t="shared" ref="F9678:F9741" si="1520">IF(D9678,STANDARDIZE(E9678,$M$11,$M$12),"")</f>
        <v/>
      </c>
      <c r="G9678" s="72" t="str">
        <f t="shared" si="1518"/>
        <v/>
      </c>
      <c r="H9678" s="68" t="str">
        <f t="shared" si="1515"/>
        <v/>
      </c>
      <c r="I9678" s="69" t="str">
        <f t="shared" si="1511"/>
        <v/>
      </c>
      <c r="J9678" s="70" t="str">
        <f t="shared" si="1512"/>
        <v/>
      </c>
      <c r="W9678" s="75" t="e">
        <f t="shared" si="1516"/>
        <v>#N/A</v>
      </c>
      <c r="X9678" s="75" t="e">
        <f t="shared" si="1519"/>
        <v>#N/A</v>
      </c>
      <c r="Y9678" s="75" t="e">
        <f t="shared" si="1517"/>
        <v>#N/A</v>
      </c>
    </row>
    <row r="9679" spans="2:25" ht="12.75" x14ac:dyDescent="0.2">
      <c r="B9679" s="72" t="str">
        <f t="shared" si="1513"/>
        <v/>
      </c>
      <c r="C9679" s="58"/>
      <c r="D9679" s="67"/>
      <c r="E9679" s="71" t="str">
        <f t="shared" si="1514"/>
        <v/>
      </c>
      <c r="F9679" s="71" t="str">
        <f t="shared" si="1520"/>
        <v/>
      </c>
      <c r="G9679" s="72" t="str">
        <f t="shared" si="1518"/>
        <v/>
      </c>
      <c r="H9679" s="68" t="str">
        <f t="shared" si="1515"/>
        <v/>
      </c>
      <c r="I9679" s="69" t="str">
        <f t="shared" si="1511"/>
        <v/>
      </c>
      <c r="J9679" s="70" t="str">
        <f t="shared" si="1512"/>
        <v/>
      </c>
      <c r="W9679" s="75" t="e">
        <f t="shared" si="1516"/>
        <v>#N/A</v>
      </c>
      <c r="X9679" s="75" t="e">
        <f t="shared" si="1519"/>
        <v>#N/A</v>
      </c>
      <c r="Y9679" s="75" t="e">
        <f t="shared" si="1517"/>
        <v>#N/A</v>
      </c>
    </row>
    <row r="9680" spans="2:25" ht="12.75" x14ac:dyDescent="0.2">
      <c r="B9680" s="72" t="str">
        <f t="shared" si="1513"/>
        <v/>
      </c>
      <c r="C9680" s="58"/>
      <c r="D9680" s="67"/>
      <c r="E9680" s="71" t="str">
        <f t="shared" si="1514"/>
        <v/>
      </c>
      <c r="F9680" s="71" t="str">
        <f t="shared" si="1520"/>
        <v/>
      </c>
      <c r="G9680" s="72" t="str">
        <f t="shared" si="1518"/>
        <v/>
      </c>
      <c r="H9680" s="68" t="str">
        <f t="shared" si="1515"/>
        <v/>
      </c>
      <c r="I9680" s="69" t="str">
        <f t="shared" si="1511"/>
        <v/>
      </c>
      <c r="J9680" s="70" t="str">
        <f t="shared" si="1512"/>
        <v/>
      </c>
      <c r="W9680" s="75" t="e">
        <f t="shared" si="1516"/>
        <v>#N/A</v>
      </c>
      <c r="X9680" s="75" t="e">
        <f t="shared" si="1519"/>
        <v>#N/A</v>
      </c>
      <c r="Y9680" s="75" t="e">
        <f t="shared" si="1517"/>
        <v>#N/A</v>
      </c>
    </row>
    <row r="9681" spans="2:25" ht="12.75" x14ac:dyDescent="0.2">
      <c r="B9681" s="72" t="str">
        <f t="shared" si="1513"/>
        <v/>
      </c>
      <c r="C9681" s="58"/>
      <c r="D9681" s="67"/>
      <c r="E9681" s="71" t="str">
        <f t="shared" si="1514"/>
        <v/>
      </c>
      <c r="F9681" s="71" t="str">
        <f t="shared" si="1520"/>
        <v/>
      </c>
      <c r="G9681" s="72" t="str">
        <f t="shared" si="1518"/>
        <v/>
      </c>
      <c r="H9681" s="68" t="str">
        <f t="shared" si="1515"/>
        <v/>
      </c>
      <c r="I9681" s="69" t="str">
        <f t="shared" si="1511"/>
        <v/>
      </c>
      <c r="J9681" s="70" t="str">
        <f t="shared" si="1512"/>
        <v/>
      </c>
      <c r="W9681" s="75" t="e">
        <f t="shared" si="1516"/>
        <v>#N/A</v>
      </c>
      <c r="X9681" s="75" t="e">
        <f t="shared" si="1519"/>
        <v>#N/A</v>
      </c>
      <c r="Y9681" s="75" t="e">
        <f t="shared" si="1517"/>
        <v>#N/A</v>
      </c>
    </row>
    <row r="9682" spans="2:25" ht="12.75" x14ac:dyDescent="0.2">
      <c r="B9682" s="72" t="str">
        <f t="shared" si="1513"/>
        <v/>
      </c>
      <c r="C9682" s="58"/>
      <c r="D9682" s="67"/>
      <c r="E9682" s="71" t="str">
        <f t="shared" si="1514"/>
        <v/>
      </c>
      <c r="F9682" s="71" t="str">
        <f t="shared" si="1520"/>
        <v/>
      </c>
      <c r="G9682" s="72" t="str">
        <f t="shared" si="1518"/>
        <v/>
      </c>
      <c r="H9682" s="68" t="str">
        <f t="shared" si="1515"/>
        <v/>
      </c>
      <c r="I9682" s="69" t="str">
        <f t="shared" si="1511"/>
        <v/>
      </c>
      <c r="J9682" s="70" t="str">
        <f t="shared" si="1512"/>
        <v/>
      </c>
      <c r="W9682" s="75" t="e">
        <f t="shared" si="1516"/>
        <v>#N/A</v>
      </c>
      <c r="X9682" s="75" t="e">
        <f t="shared" si="1519"/>
        <v>#N/A</v>
      </c>
      <c r="Y9682" s="75" t="e">
        <f t="shared" si="1517"/>
        <v>#N/A</v>
      </c>
    </row>
    <row r="9683" spans="2:25" ht="12.75" x14ac:dyDescent="0.2">
      <c r="B9683" s="72" t="str">
        <f t="shared" si="1513"/>
        <v/>
      </c>
      <c r="C9683" s="58"/>
      <c r="D9683" s="67"/>
      <c r="E9683" s="71" t="str">
        <f t="shared" si="1514"/>
        <v/>
      </c>
      <c r="F9683" s="71" t="str">
        <f t="shared" si="1520"/>
        <v/>
      </c>
      <c r="G9683" s="72" t="str">
        <f t="shared" si="1518"/>
        <v/>
      </c>
      <c r="H9683" s="68" t="str">
        <f t="shared" si="1515"/>
        <v/>
      </c>
      <c r="I9683" s="69" t="str">
        <f t="shared" si="1511"/>
        <v/>
      </c>
      <c r="J9683" s="70" t="str">
        <f t="shared" si="1512"/>
        <v/>
      </c>
      <c r="W9683" s="75" t="e">
        <f t="shared" si="1516"/>
        <v>#N/A</v>
      </c>
      <c r="X9683" s="75" t="e">
        <f t="shared" si="1519"/>
        <v>#N/A</v>
      </c>
      <c r="Y9683" s="75" t="e">
        <f t="shared" si="1517"/>
        <v>#N/A</v>
      </c>
    </row>
    <row r="9684" spans="2:25" ht="12.75" x14ac:dyDescent="0.2">
      <c r="B9684" s="72" t="str">
        <f t="shared" si="1513"/>
        <v/>
      </c>
      <c r="C9684" s="58"/>
      <c r="D9684" s="67"/>
      <c r="E9684" s="71" t="str">
        <f t="shared" si="1514"/>
        <v/>
      </c>
      <c r="F9684" s="71" t="str">
        <f t="shared" si="1520"/>
        <v/>
      </c>
      <c r="G9684" s="72" t="str">
        <f t="shared" si="1518"/>
        <v/>
      </c>
      <c r="H9684" s="68" t="str">
        <f t="shared" si="1515"/>
        <v/>
      </c>
      <c r="I9684" s="69" t="str">
        <f t="shared" si="1511"/>
        <v/>
      </c>
      <c r="J9684" s="70" t="str">
        <f t="shared" si="1512"/>
        <v/>
      </c>
      <c r="W9684" s="75" t="e">
        <f t="shared" si="1516"/>
        <v>#N/A</v>
      </c>
      <c r="X9684" s="75" t="e">
        <f t="shared" si="1519"/>
        <v>#N/A</v>
      </c>
      <c r="Y9684" s="75" t="e">
        <f t="shared" si="1517"/>
        <v>#N/A</v>
      </c>
    </row>
    <row r="9685" spans="2:25" ht="12.75" x14ac:dyDescent="0.2">
      <c r="B9685" s="72" t="str">
        <f t="shared" si="1513"/>
        <v/>
      </c>
      <c r="C9685" s="58"/>
      <c r="D9685" s="67"/>
      <c r="E9685" s="71" t="str">
        <f t="shared" si="1514"/>
        <v/>
      </c>
      <c r="F9685" s="71" t="str">
        <f t="shared" si="1520"/>
        <v/>
      </c>
      <c r="G9685" s="72" t="str">
        <f t="shared" si="1518"/>
        <v/>
      </c>
      <c r="H9685" s="68" t="str">
        <f t="shared" si="1515"/>
        <v/>
      </c>
      <c r="I9685" s="69" t="str">
        <f t="shared" si="1511"/>
        <v/>
      </c>
      <c r="J9685" s="70" t="str">
        <f t="shared" si="1512"/>
        <v/>
      </c>
      <c r="W9685" s="75" t="e">
        <f t="shared" si="1516"/>
        <v>#N/A</v>
      </c>
      <c r="X9685" s="75" t="e">
        <f t="shared" si="1519"/>
        <v>#N/A</v>
      </c>
      <c r="Y9685" s="75" t="e">
        <f t="shared" si="1517"/>
        <v>#N/A</v>
      </c>
    </row>
    <row r="9686" spans="2:25" ht="12.75" x14ac:dyDescent="0.2">
      <c r="B9686" s="72" t="str">
        <f t="shared" si="1513"/>
        <v/>
      </c>
      <c r="C9686" s="58"/>
      <c r="D9686" s="67"/>
      <c r="E9686" s="71" t="str">
        <f t="shared" si="1514"/>
        <v/>
      </c>
      <c r="F9686" s="71" t="str">
        <f t="shared" si="1520"/>
        <v/>
      </c>
      <c r="G9686" s="72" t="str">
        <f t="shared" si="1518"/>
        <v/>
      </c>
      <c r="H9686" s="68" t="str">
        <f t="shared" si="1515"/>
        <v/>
      </c>
      <c r="I9686" s="69" t="str">
        <f t="shared" si="1511"/>
        <v/>
      </c>
      <c r="J9686" s="70" t="str">
        <f t="shared" si="1512"/>
        <v/>
      </c>
      <c r="W9686" s="75" t="e">
        <f t="shared" si="1516"/>
        <v>#N/A</v>
      </c>
      <c r="X9686" s="75" t="e">
        <f t="shared" si="1519"/>
        <v>#N/A</v>
      </c>
      <c r="Y9686" s="75" t="e">
        <f t="shared" si="1517"/>
        <v>#N/A</v>
      </c>
    </row>
    <row r="9687" spans="2:25" ht="12.75" x14ac:dyDescent="0.2">
      <c r="B9687" s="72" t="str">
        <f t="shared" si="1513"/>
        <v/>
      </c>
      <c r="C9687" s="58"/>
      <c r="D9687" s="67"/>
      <c r="E9687" s="71" t="str">
        <f t="shared" si="1514"/>
        <v/>
      </c>
      <c r="F9687" s="71" t="str">
        <f t="shared" si="1520"/>
        <v/>
      </c>
      <c r="G9687" s="72" t="str">
        <f t="shared" si="1518"/>
        <v/>
      </c>
      <c r="H9687" s="68" t="str">
        <f t="shared" si="1515"/>
        <v/>
      </c>
      <c r="I9687" s="69" t="str">
        <f t="shared" si="1511"/>
        <v/>
      </c>
      <c r="J9687" s="70" t="str">
        <f t="shared" si="1512"/>
        <v/>
      </c>
      <c r="W9687" s="75" t="e">
        <f t="shared" si="1516"/>
        <v>#N/A</v>
      </c>
      <c r="X9687" s="75" t="e">
        <f t="shared" si="1519"/>
        <v>#N/A</v>
      </c>
      <c r="Y9687" s="75" t="e">
        <f t="shared" si="1517"/>
        <v>#N/A</v>
      </c>
    </row>
    <row r="9688" spans="2:25" ht="12.75" x14ac:dyDescent="0.2">
      <c r="B9688" s="72" t="str">
        <f t="shared" si="1513"/>
        <v/>
      </c>
      <c r="C9688" s="58"/>
      <c r="D9688" s="67"/>
      <c r="E9688" s="71" t="str">
        <f t="shared" si="1514"/>
        <v/>
      </c>
      <c r="F9688" s="71" t="str">
        <f t="shared" si="1520"/>
        <v/>
      </c>
      <c r="G9688" s="72" t="str">
        <f t="shared" si="1518"/>
        <v/>
      </c>
      <c r="H9688" s="68" t="str">
        <f t="shared" si="1515"/>
        <v/>
      </c>
      <c r="I9688" s="69" t="str">
        <f t="shared" si="1511"/>
        <v/>
      </c>
      <c r="J9688" s="70" t="str">
        <f t="shared" si="1512"/>
        <v/>
      </c>
      <c r="W9688" s="75" t="e">
        <f t="shared" si="1516"/>
        <v>#N/A</v>
      </c>
      <c r="X9688" s="75" t="e">
        <f t="shared" si="1519"/>
        <v>#N/A</v>
      </c>
      <c r="Y9688" s="75" t="e">
        <f t="shared" si="1517"/>
        <v>#N/A</v>
      </c>
    </row>
    <row r="9689" spans="2:25" ht="12.75" x14ac:dyDescent="0.2">
      <c r="B9689" s="72" t="str">
        <f t="shared" si="1513"/>
        <v/>
      </c>
      <c r="C9689" s="58"/>
      <c r="D9689" s="67"/>
      <c r="E9689" s="71" t="str">
        <f t="shared" si="1514"/>
        <v/>
      </c>
      <c r="F9689" s="71" t="str">
        <f t="shared" si="1520"/>
        <v/>
      </c>
      <c r="G9689" s="72" t="str">
        <f t="shared" si="1518"/>
        <v/>
      </c>
      <c r="H9689" s="68" t="str">
        <f t="shared" si="1515"/>
        <v/>
      </c>
      <c r="I9689" s="69" t="str">
        <f t="shared" si="1511"/>
        <v/>
      </c>
      <c r="J9689" s="70" t="str">
        <f t="shared" si="1512"/>
        <v/>
      </c>
      <c r="W9689" s="75" t="e">
        <f t="shared" si="1516"/>
        <v>#N/A</v>
      </c>
      <c r="X9689" s="75" t="e">
        <f t="shared" si="1519"/>
        <v>#N/A</v>
      </c>
      <c r="Y9689" s="75" t="e">
        <f t="shared" si="1517"/>
        <v>#N/A</v>
      </c>
    </row>
    <row r="9690" spans="2:25" ht="12.75" x14ac:dyDescent="0.2">
      <c r="B9690" s="72" t="str">
        <f t="shared" si="1513"/>
        <v/>
      </c>
      <c r="C9690" s="58"/>
      <c r="D9690" s="67"/>
      <c r="E9690" s="71" t="str">
        <f t="shared" si="1514"/>
        <v/>
      </c>
      <c r="F9690" s="71" t="str">
        <f t="shared" si="1520"/>
        <v/>
      </c>
      <c r="G9690" s="72" t="str">
        <f t="shared" si="1518"/>
        <v/>
      </c>
      <c r="H9690" s="68" t="str">
        <f t="shared" si="1515"/>
        <v/>
      </c>
      <c r="I9690" s="69" t="str">
        <f t="shared" si="1511"/>
        <v/>
      </c>
      <c r="J9690" s="70" t="str">
        <f t="shared" si="1512"/>
        <v/>
      </c>
      <c r="W9690" s="75" t="e">
        <f t="shared" si="1516"/>
        <v>#N/A</v>
      </c>
      <c r="X9690" s="75" t="e">
        <f t="shared" si="1519"/>
        <v>#N/A</v>
      </c>
      <c r="Y9690" s="75" t="e">
        <f t="shared" si="1517"/>
        <v>#N/A</v>
      </c>
    </row>
    <row r="9691" spans="2:25" ht="12.75" x14ac:dyDescent="0.2">
      <c r="B9691" s="72" t="str">
        <f t="shared" si="1513"/>
        <v/>
      </c>
      <c r="C9691" s="58"/>
      <c r="D9691" s="67"/>
      <c r="E9691" s="71" t="str">
        <f t="shared" si="1514"/>
        <v/>
      </c>
      <c r="F9691" s="71" t="str">
        <f t="shared" si="1520"/>
        <v/>
      </c>
      <c r="G9691" s="72" t="str">
        <f t="shared" si="1518"/>
        <v/>
      </c>
      <c r="H9691" s="68" t="str">
        <f t="shared" si="1515"/>
        <v/>
      </c>
      <c r="I9691" s="69" t="str">
        <f t="shared" si="1511"/>
        <v/>
      </c>
      <c r="J9691" s="70" t="str">
        <f t="shared" si="1512"/>
        <v/>
      </c>
      <c r="W9691" s="75" t="e">
        <f t="shared" si="1516"/>
        <v>#N/A</v>
      </c>
      <c r="X9691" s="75" t="e">
        <f t="shared" si="1519"/>
        <v>#N/A</v>
      </c>
      <c r="Y9691" s="75" t="e">
        <f t="shared" si="1517"/>
        <v>#N/A</v>
      </c>
    </row>
    <row r="9692" spans="2:25" ht="12.75" x14ac:dyDescent="0.2">
      <c r="B9692" s="72" t="str">
        <f t="shared" si="1513"/>
        <v/>
      </c>
      <c r="C9692" s="58"/>
      <c r="D9692" s="67"/>
      <c r="E9692" s="71" t="str">
        <f t="shared" si="1514"/>
        <v/>
      </c>
      <c r="F9692" s="71" t="str">
        <f t="shared" si="1520"/>
        <v/>
      </c>
      <c r="G9692" s="72" t="str">
        <f t="shared" si="1518"/>
        <v/>
      </c>
      <c r="H9692" s="68" t="str">
        <f t="shared" si="1515"/>
        <v/>
      </c>
      <c r="I9692" s="69" t="str">
        <f t="shared" si="1511"/>
        <v/>
      </c>
      <c r="J9692" s="70" t="str">
        <f t="shared" si="1512"/>
        <v/>
      </c>
      <c r="W9692" s="75" t="e">
        <f t="shared" si="1516"/>
        <v>#N/A</v>
      </c>
      <c r="X9692" s="75" t="e">
        <f t="shared" si="1519"/>
        <v>#N/A</v>
      </c>
      <c r="Y9692" s="75" t="e">
        <f t="shared" si="1517"/>
        <v>#N/A</v>
      </c>
    </row>
    <row r="9693" spans="2:25" ht="12.75" x14ac:dyDescent="0.2">
      <c r="B9693" s="72" t="str">
        <f t="shared" si="1513"/>
        <v/>
      </c>
      <c r="C9693" s="58"/>
      <c r="D9693" s="67"/>
      <c r="E9693" s="71" t="str">
        <f t="shared" si="1514"/>
        <v/>
      </c>
      <c r="F9693" s="71" t="str">
        <f t="shared" si="1520"/>
        <v/>
      </c>
      <c r="G9693" s="72" t="str">
        <f t="shared" si="1518"/>
        <v/>
      </c>
      <c r="H9693" s="68" t="str">
        <f t="shared" si="1515"/>
        <v/>
      </c>
      <c r="I9693" s="69" t="str">
        <f t="shared" si="1511"/>
        <v/>
      </c>
      <c r="J9693" s="70" t="str">
        <f t="shared" si="1512"/>
        <v/>
      </c>
      <c r="W9693" s="75" t="e">
        <f t="shared" si="1516"/>
        <v>#N/A</v>
      </c>
      <c r="X9693" s="75" t="e">
        <f t="shared" si="1519"/>
        <v>#N/A</v>
      </c>
      <c r="Y9693" s="75" t="e">
        <f t="shared" si="1517"/>
        <v>#N/A</v>
      </c>
    </row>
    <row r="9694" spans="2:25" ht="12.75" x14ac:dyDescent="0.2">
      <c r="B9694" s="72" t="str">
        <f t="shared" si="1513"/>
        <v/>
      </c>
      <c r="C9694" s="58"/>
      <c r="D9694" s="67"/>
      <c r="E9694" s="71" t="str">
        <f t="shared" si="1514"/>
        <v/>
      </c>
      <c r="F9694" s="71" t="str">
        <f t="shared" si="1520"/>
        <v/>
      </c>
      <c r="G9694" s="72" t="str">
        <f t="shared" si="1518"/>
        <v/>
      </c>
      <c r="H9694" s="68" t="str">
        <f t="shared" si="1515"/>
        <v/>
      </c>
      <c r="I9694" s="69" t="str">
        <f t="shared" si="1511"/>
        <v/>
      </c>
      <c r="J9694" s="70" t="str">
        <f t="shared" si="1512"/>
        <v/>
      </c>
      <c r="W9694" s="75" t="e">
        <f t="shared" si="1516"/>
        <v>#N/A</v>
      </c>
      <c r="X9694" s="75" t="e">
        <f t="shared" si="1519"/>
        <v>#N/A</v>
      </c>
      <c r="Y9694" s="75" t="e">
        <f t="shared" si="1517"/>
        <v>#N/A</v>
      </c>
    </row>
    <row r="9695" spans="2:25" ht="12.75" x14ac:dyDescent="0.2">
      <c r="B9695" s="72" t="str">
        <f t="shared" si="1513"/>
        <v/>
      </c>
      <c r="C9695" s="58"/>
      <c r="D9695" s="67"/>
      <c r="E9695" s="71" t="str">
        <f t="shared" si="1514"/>
        <v/>
      </c>
      <c r="F9695" s="71" t="str">
        <f t="shared" si="1520"/>
        <v/>
      </c>
      <c r="G9695" s="72" t="str">
        <f t="shared" si="1518"/>
        <v/>
      </c>
      <c r="H9695" s="68" t="str">
        <f t="shared" si="1515"/>
        <v/>
      </c>
      <c r="I9695" s="69" t="str">
        <f t="shared" si="1511"/>
        <v/>
      </c>
      <c r="J9695" s="70" t="str">
        <f t="shared" si="1512"/>
        <v/>
      </c>
      <c r="W9695" s="75" t="e">
        <f t="shared" si="1516"/>
        <v>#N/A</v>
      </c>
      <c r="X9695" s="75" t="e">
        <f t="shared" si="1519"/>
        <v>#N/A</v>
      </c>
      <c r="Y9695" s="75" t="e">
        <f t="shared" si="1517"/>
        <v>#N/A</v>
      </c>
    </row>
    <row r="9696" spans="2:25" ht="12.75" x14ac:dyDescent="0.2">
      <c r="B9696" s="72" t="str">
        <f t="shared" si="1513"/>
        <v/>
      </c>
      <c r="C9696" s="58"/>
      <c r="D9696" s="67"/>
      <c r="E9696" s="71" t="str">
        <f t="shared" si="1514"/>
        <v/>
      </c>
      <c r="F9696" s="71" t="str">
        <f t="shared" si="1520"/>
        <v/>
      </c>
      <c r="G9696" s="72" t="str">
        <f t="shared" si="1518"/>
        <v/>
      </c>
      <c r="H9696" s="68" t="str">
        <f t="shared" si="1515"/>
        <v/>
      </c>
      <c r="I9696" s="69" t="str">
        <f t="shared" si="1511"/>
        <v/>
      </c>
      <c r="J9696" s="70" t="str">
        <f t="shared" si="1512"/>
        <v/>
      </c>
      <c r="W9696" s="75" t="e">
        <f t="shared" si="1516"/>
        <v>#N/A</v>
      </c>
      <c r="X9696" s="75" t="e">
        <f t="shared" si="1519"/>
        <v>#N/A</v>
      </c>
      <c r="Y9696" s="75" t="e">
        <f t="shared" si="1517"/>
        <v>#N/A</v>
      </c>
    </row>
    <row r="9697" spans="2:25" ht="12.75" x14ac:dyDescent="0.2">
      <c r="B9697" s="72" t="str">
        <f t="shared" si="1513"/>
        <v/>
      </c>
      <c r="C9697" s="58"/>
      <c r="D9697" s="67"/>
      <c r="E9697" s="71" t="str">
        <f t="shared" si="1514"/>
        <v/>
      </c>
      <c r="F9697" s="71" t="str">
        <f t="shared" si="1520"/>
        <v/>
      </c>
      <c r="G9697" s="72" t="str">
        <f t="shared" si="1518"/>
        <v/>
      </c>
      <c r="H9697" s="68" t="str">
        <f t="shared" si="1515"/>
        <v/>
      </c>
      <c r="I9697" s="69" t="str">
        <f t="shared" si="1511"/>
        <v/>
      </c>
      <c r="J9697" s="70" t="str">
        <f t="shared" si="1512"/>
        <v/>
      </c>
      <c r="W9697" s="75" t="e">
        <f t="shared" si="1516"/>
        <v>#N/A</v>
      </c>
      <c r="X9697" s="75" t="e">
        <f t="shared" si="1519"/>
        <v>#N/A</v>
      </c>
      <c r="Y9697" s="75" t="e">
        <f t="shared" si="1517"/>
        <v>#N/A</v>
      </c>
    </row>
    <row r="9698" spans="2:25" ht="12.75" x14ac:dyDescent="0.2">
      <c r="B9698" s="72" t="str">
        <f t="shared" si="1513"/>
        <v/>
      </c>
      <c r="C9698" s="58"/>
      <c r="D9698" s="67"/>
      <c r="E9698" s="71" t="str">
        <f t="shared" si="1514"/>
        <v/>
      </c>
      <c r="F9698" s="71" t="str">
        <f t="shared" si="1520"/>
        <v/>
      </c>
      <c r="G9698" s="72" t="str">
        <f t="shared" si="1518"/>
        <v/>
      </c>
      <c r="H9698" s="68" t="str">
        <f t="shared" si="1515"/>
        <v/>
      </c>
      <c r="I9698" s="69" t="str">
        <f t="shared" si="1511"/>
        <v/>
      </c>
      <c r="J9698" s="70" t="str">
        <f t="shared" si="1512"/>
        <v/>
      </c>
      <c r="W9698" s="75" t="e">
        <f t="shared" si="1516"/>
        <v>#N/A</v>
      </c>
      <c r="X9698" s="75" t="e">
        <f t="shared" si="1519"/>
        <v>#N/A</v>
      </c>
      <c r="Y9698" s="75" t="e">
        <f t="shared" si="1517"/>
        <v>#N/A</v>
      </c>
    </row>
    <row r="9699" spans="2:25" ht="12.75" x14ac:dyDescent="0.2">
      <c r="B9699" s="72" t="str">
        <f t="shared" si="1513"/>
        <v/>
      </c>
      <c r="C9699" s="58"/>
      <c r="D9699" s="67"/>
      <c r="E9699" s="71" t="str">
        <f t="shared" si="1514"/>
        <v/>
      </c>
      <c r="F9699" s="71" t="str">
        <f t="shared" si="1520"/>
        <v/>
      </c>
      <c r="G9699" s="72" t="str">
        <f t="shared" si="1518"/>
        <v/>
      </c>
      <c r="H9699" s="68" t="str">
        <f t="shared" si="1515"/>
        <v/>
      </c>
      <c r="I9699" s="69" t="str">
        <f t="shared" si="1511"/>
        <v/>
      </c>
      <c r="J9699" s="70" t="str">
        <f t="shared" si="1512"/>
        <v/>
      </c>
      <c r="W9699" s="75" t="e">
        <f t="shared" si="1516"/>
        <v>#N/A</v>
      </c>
      <c r="X9699" s="75" t="e">
        <f t="shared" si="1519"/>
        <v>#N/A</v>
      </c>
      <c r="Y9699" s="75" t="e">
        <f t="shared" si="1517"/>
        <v>#N/A</v>
      </c>
    </row>
    <row r="9700" spans="2:25" ht="12.75" x14ac:dyDescent="0.2">
      <c r="B9700" s="72" t="str">
        <f t="shared" si="1513"/>
        <v/>
      </c>
      <c r="C9700" s="58"/>
      <c r="D9700" s="67"/>
      <c r="E9700" s="71" t="str">
        <f t="shared" si="1514"/>
        <v/>
      </c>
      <c r="F9700" s="71" t="str">
        <f t="shared" si="1520"/>
        <v/>
      </c>
      <c r="G9700" s="72" t="str">
        <f t="shared" si="1518"/>
        <v/>
      </c>
      <c r="H9700" s="68" t="str">
        <f t="shared" si="1515"/>
        <v/>
      </c>
      <c r="I9700" s="69" t="str">
        <f t="shared" si="1511"/>
        <v/>
      </c>
      <c r="J9700" s="70" t="str">
        <f t="shared" si="1512"/>
        <v/>
      </c>
      <c r="W9700" s="75" t="e">
        <f t="shared" si="1516"/>
        <v>#N/A</v>
      </c>
      <c r="X9700" s="75" t="e">
        <f t="shared" si="1519"/>
        <v>#N/A</v>
      </c>
      <c r="Y9700" s="75" t="e">
        <f t="shared" si="1517"/>
        <v>#N/A</v>
      </c>
    </row>
    <row r="9701" spans="2:25" ht="12.75" x14ac:dyDescent="0.2">
      <c r="B9701" s="72" t="str">
        <f t="shared" si="1513"/>
        <v/>
      </c>
      <c r="C9701" s="58"/>
      <c r="D9701" s="67"/>
      <c r="E9701" s="71" t="str">
        <f t="shared" si="1514"/>
        <v/>
      </c>
      <c r="F9701" s="71" t="str">
        <f t="shared" si="1520"/>
        <v/>
      </c>
      <c r="G9701" s="72" t="str">
        <f t="shared" si="1518"/>
        <v/>
      </c>
      <c r="H9701" s="68" t="str">
        <f t="shared" si="1515"/>
        <v/>
      </c>
      <c r="I9701" s="69" t="str">
        <f t="shared" si="1511"/>
        <v/>
      </c>
      <c r="J9701" s="70" t="str">
        <f t="shared" si="1512"/>
        <v/>
      </c>
      <c r="W9701" s="75" t="e">
        <f t="shared" si="1516"/>
        <v>#N/A</v>
      </c>
      <c r="X9701" s="75" t="e">
        <f t="shared" si="1519"/>
        <v>#N/A</v>
      </c>
      <c r="Y9701" s="75" t="e">
        <f t="shared" si="1517"/>
        <v>#N/A</v>
      </c>
    </row>
    <row r="9702" spans="2:25" ht="12.75" x14ac:dyDescent="0.2">
      <c r="B9702" s="72" t="str">
        <f t="shared" si="1513"/>
        <v/>
      </c>
      <c r="C9702" s="58"/>
      <c r="D9702" s="67"/>
      <c r="E9702" s="71" t="str">
        <f t="shared" si="1514"/>
        <v/>
      </c>
      <c r="F9702" s="71" t="str">
        <f t="shared" si="1520"/>
        <v/>
      </c>
      <c r="G9702" s="72" t="str">
        <f t="shared" si="1518"/>
        <v/>
      </c>
      <c r="H9702" s="68" t="str">
        <f t="shared" si="1515"/>
        <v/>
      </c>
      <c r="I9702" s="69" t="str">
        <f t="shared" si="1511"/>
        <v/>
      </c>
      <c r="J9702" s="70" t="str">
        <f t="shared" si="1512"/>
        <v/>
      </c>
      <c r="W9702" s="75" t="e">
        <f t="shared" si="1516"/>
        <v>#N/A</v>
      </c>
      <c r="X9702" s="75" t="e">
        <f t="shared" si="1519"/>
        <v>#N/A</v>
      </c>
      <c r="Y9702" s="75" t="e">
        <f t="shared" si="1517"/>
        <v>#N/A</v>
      </c>
    </row>
    <row r="9703" spans="2:25" ht="12.75" x14ac:dyDescent="0.2">
      <c r="B9703" s="72" t="str">
        <f t="shared" si="1513"/>
        <v/>
      </c>
      <c r="C9703" s="58"/>
      <c r="D9703" s="67"/>
      <c r="E9703" s="71" t="str">
        <f t="shared" si="1514"/>
        <v/>
      </c>
      <c r="F9703" s="71" t="str">
        <f t="shared" si="1520"/>
        <v/>
      </c>
      <c r="G9703" s="72" t="str">
        <f t="shared" si="1518"/>
        <v/>
      </c>
      <c r="H9703" s="68" t="str">
        <f t="shared" si="1515"/>
        <v/>
      </c>
      <c r="I9703" s="69" t="str">
        <f t="shared" si="1511"/>
        <v/>
      </c>
      <c r="J9703" s="70" t="str">
        <f t="shared" si="1512"/>
        <v/>
      </c>
      <c r="W9703" s="75" t="e">
        <f t="shared" si="1516"/>
        <v>#N/A</v>
      </c>
      <c r="X9703" s="75" t="e">
        <f t="shared" si="1519"/>
        <v>#N/A</v>
      </c>
      <c r="Y9703" s="75" t="e">
        <f t="shared" si="1517"/>
        <v>#N/A</v>
      </c>
    </row>
    <row r="9704" spans="2:25" ht="12.75" x14ac:dyDescent="0.2">
      <c r="B9704" s="72" t="str">
        <f t="shared" si="1513"/>
        <v/>
      </c>
      <c r="C9704" s="58"/>
      <c r="D9704" s="67"/>
      <c r="E9704" s="71" t="str">
        <f t="shared" si="1514"/>
        <v/>
      </c>
      <c r="F9704" s="71" t="str">
        <f t="shared" si="1520"/>
        <v/>
      </c>
      <c r="G9704" s="72" t="str">
        <f t="shared" si="1518"/>
        <v/>
      </c>
      <c r="H9704" s="68" t="str">
        <f t="shared" si="1515"/>
        <v/>
      </c>
      <c r="I9704" s="69" t="str">
        <f t="shared" si="1511"/>
        <v/>
      </c>
      <c r="J9704" s="70" t="str">
        <f t="shared" si="1512"/>
        <v/>
      </c>
      <c r="W9704" s="75" t="e">
        <f t="shared" si="1516"/>
        <v>#N/A</v>
      </c>
      <c r="X9704" s="75" t="e">
        <f t="shared" si="1519"/>
        <v>#N/A</v>
      </c>
      <c r="Y9704" s="75" t="e">
        <f t="shared" si="1517"/>
        <v>#N/A</v>
      </c>
    </row>
    <row r="9705" spans="2:25" ht="12.75" x14ac:dyDescent="0.2">
      <c r="B9705" s="72" t="str">
        <f t="shared" si="1513"/>
        <v/>
      </c>
      <c r="C9705" s="58"/>
      <c r="D9705" s="67"/>
      <c r="E9705" s="71" t="str">
        <f t="shared" si="1514"/>
        <v/>
      </c>
      <c r="F9705" s="71" t="str">
        <f t="shared" si="1520"/>
        <v/>
      </c>
      <c r="G9705" s="72" t="str">
        <f t="shared" si="1518"/>
        <v/>
      </c>
      <c r="H9705" s="68" t="str">
        <f t="shared" si="1515"/>
        <v/>
      </c>
      <c r="I9705" s="69" t="str">
        <f t="shared" si="1511"/>
        <v/>
      </c>
      <c r="J9705" s="70" t="str">
        <f t="shared" si="1512"/>
        <v/>
      </c>
      <c r="W9705" s="75" t="e">
        <f t="shared" si="1516"/>
        <v>#N/A</v>
      </c>
      <c r="X9705" s="75" t="e">
        <f t="shared" si="1519"/>
        <v>#N/A</v>
      </c>
      <c r="Y9705" s="75" t="e">
        <f t="shared" si="1517"/>
        <v>#N/A</v>
      </c>
    </row>
    <row r="9706" spans="2:25" ht="12.75" x14ac:dyDescent="0.2">
      <c r="B9706" s="72" t="str">
        <f t="shared" si="1513"/>
        <v/>
      </c>
      <c r="C9706" s="58"/>
      <c r="D9706" s="67"/>
      <c r="E9706" s="71" t="str">
        <f t="shared" si="1514"/>
        <v/>
      </c>
      <c r="F9706" s="71" t="str">
        <f t="shared" si="1520"/>
        <v/>
      </c>
      <c r="G9706" s="72" t="str">
        <f t="shared" si="1518"/>
        <v/>
      </c>
      <c r="H9706" s="68" t="str">
        <f t="shared" si="1515"/>
        <v/>
      </c>
      <c r="I9706" s="69" t="str">
        <f t="shared" si="1511"/>
        <v/>
      </c>
      <c r="J9706" s="70" t="str">
        <f t="shared" si="1512"/>
        <v/>
      </c>
      <c r="W9706" s="75" t="e">
        <f t="shared" si="1516"/>
        <v>#N/A</v>
      </c>
      <c r="X9706" s="75" t="e">
        <f t="shared" si="1519"/>
        <v>#N/A</v>
      </c>
      <c r="Y9706" s="75" t="e">
        <f t="shared" si="1517"/>
        <v>#N/A</v>
      </c>
    </row>
    <row r="9707" spans="2:25" ht="12.75" x14ac:dyDescent="0.2">
      <c r="B9707" s="72" t="str">
        <f t="shared" si="1513"/>
        <v/>
      </c>
      <c r="C9707" s="58"/>
      <c r="D9707" s="67"/>
      <c r="E9707" s="71" t="str">
        <f t="shared" si="1514"/>
        <v/>
      </c>
      <c r="F9707" s="71" t="str">
        <f t="shared" si="1520"/>
        <v/>
      </c>
      <c r="G9707" s="72" t="str">
        <f t="shared" si="1518"/>
        <v/>
      </c>
      <c r="H9707" s="68" t="str">
        <f t="shared" si="1515"/>
        <v/>
      </c>
      <c r="I9707" s="69" t="str">
        <f t="shared" si="1511"/>
        <v/>
      </c>
      <c r="J9707" s="70" t="str">
        <f t="shared" si="1512"/>
        <v/>
      </c>
      <c r="W9707" s="75" t="e">
        <f t="shared" si="1516"/>
        <v>#N/A</v>
      </c>
      <c r="X9707" s="75" t="e">
        <f t="shared" si="1519"/>
        <v>#N/A</v>
      </c>
      <c r="Y9707" s="75" t="e">
        <f t="shared" si="1517"/>
        <v>#N/A</v>
      </c>
    </row>
    <row r="9708" spans="2:25" ht="12.75" x14ac:dyDescent="0.2">
      <c r="B9708" s="72" t="str">
        <f t="shared" si="1513"/>
        <v/>
      </c>
      <c r="C9708" s="58"/>
      <c r="D9708" s="67"/>
      <c r="E9708" s="71" t="str">
        <f t="shared" si="1514"/>
        <v/>
      </c>
      <c r="F9708" s="71" t="str">
        <f t="shared" si="1520"/>
        <v/>
      </c>
      <c r="G9708" s="72" t="str">
        <f t="shared" si="1518"/>
        <v/>
      </c>
      <c r="H9708" s="68" t="str">
        <f t="shared" si="1515"/>
        <v/>
      </c>
      <c r="I9708" s="69" t="str">
        <f t="shared" si="1511"/>
        <v/>
      </c>
      <c r="J9708" s="70" t="str">
        <f t="shared" si="1512"/>
        <v/>
      </c>
      <c r="W9708" s="75" t="e">
        <f t="shared" si="1516"/>
        <v>#N/A</v>
      </c>
      <c r="X9708" s="75" t="e">
        <f t="shared" si="1519"/>
        <v>#N/A</v>
      </c>
      <c r="Y9708" s="75" t="e">
        <f t="shared" si="1517"/>
        <v>#N/A</v>
      </c>
    </row>
    <row r="9709" spans="2:25" ht="12.75" x14ac:dyDescent="0.2">
      <c r="B9709" s="72" t="str">
        <f t="shared" si="1513"/>
        <v/>
      </c>
      <c r="C9709" s="58"/>
      <c r="D9709" s="67"/>
      <c r="E9709" s="71" t="str">
        <f t="shared" si="1514"/>
        <v/>
      </c>
      <c r="F9709" s="71" t="str">
        <f t="shared" si="1520"/>
        <v/>
      </c>
      <c r="G9709" s="72" t="str">
        <f t="shared" si="1518"/>
        <v/>
      </c>
      <c r="H9709" s="68" t="str">
        <f t="shared" si="1515"/>
        <v/>
      </c>
      <c r="I9709" s="69" t="str">
        <f t="shared" si="1511"/>
        <v/>
      </c>
      <c r="J9709" s="70" t="str">
        <f t="shared" si="1512"/>
        <v/>
      </c>
      <c r="W9709" s="75" t="e">
        <f t="shared" si="1516"/>
        <v>#N/A</v>
      </c>
      <c r="X9709" s="75" t="e">
        <f t="shared" si="1519"/>
        <v>#N/A</v>
      </c>
      <c r="Y9709" s="75" t="e">
        <f t="shared" si="1517"/>
        <v>#N/A</v>
      </c>
    </row>
    <row r="9710" spans="2:25" ht="12.75" x14ac:dyDescent="0.2">
      <c r="B9710" s="72" t="str">
        <f t="shared" si="1513"/>
        <v/>
      </c>
      <c r="C9710" s="58"/>
      <c r="D9710" s="67"/>
      <c r="E9710" s="71" t="str">
        <f t="shared" si="1514"/>
        <v/>
      </c>
      <c r="F9710" s="71" t="str">
        <f t="shared" si="1520"/>
        <v/>
      </c>
      <c r="G9710" s="72" t="str">
        <f t="shared" si="1518"/>
        <v/>
      </c>
      <c r="H9710" s="68" t="str">
        <f t="shared" si="1515"/>
        <v/>
      </c>
      <c r="I9710" s="69" t="str">
        <f t="shared" si="1511"/>
        <v/>
      </c>
      <c r="J9710" s="70" t="str">
        <f t="shared" si="1512"/>
        <v/>
      </c>
      <c r="W9710" s="75" t="e">
        <f t="shared" si="1516"/>
        <v>#N/A</v>
      </c>
      <c r="X9710" s="75" t="e">
        <f t="shared" si="1519"/>
        <v>#N/A</v>
      </c>
      <c r="Y9710" s="75" t="e">
        <f t="shared" si="1517"/>
        <v>#N/A</v>
      </c>
    </row>
    <row r="9711" spans="2:25" ht="12.75" x14ac:dyDescent="0.2">
      <c r="B9711" s="72" t="str">
        <f t="shared" si="1513"/>
        <v/>
      </c>
      <c r="C9711" s="58"/>
      <c r="D9711" s="67"/>
      <c r="E9711" s="71" t="str">
        <f t="shared" si="1514"/>
        <v/>
      </c>
      <c r="F9711" s="71" t="str">
        <f t="shared" si="1520"/>
        <v/>
      </c>
      <c r="G9711" s="72" t="str">
        <f t="shared" si="1518"/>
        <v/>
      </c>
      <c r="H9711" s="68" t="str">
        <f t="shared" si="1515"/>
        <v/>
      </c>
      <c r="I9711" s="69" t="str">
        <f t="shared" si="1511"/>
        <v/>
      </c>
      <c r="J9711" s="70" t="str">
        <f t="shared" si="1512"/>
        <v/>
      </c>
      <c r="W9711" s="75" t="e">
        <f t="shared" si="1516"/>
        <v>#N/A</v>
      </c>
      <c r="X9711" s="75" t="e">
        <f t="shared" si="1519"/>
        <v>#N/A</v>
      </c>
      <c r="Y9711" s="75" t="e">
        <f t="shared" si="1517"/>
        <v>#N/A</v>
      </c>
    </row>
    <row r="9712" spans="2:25" ht="12.75" x14ac:dyDescent="0.2">
      <c r="B9712" s="72" t="str">
        <f t="shared" si="1513"/>
        <v/>
      </c>
      <c r="C9712" s="58"/>
      <c r="D9712" s="67"/>
      <c r="E9712" s="71" t="str">
        <f t="shared" si="1514"/>
        <v/>
      </c>
      <c r="F9712" s="71" t="str">
        <f t="shared" si="1520"/>
        <v/>
      </c>
      <c r="G9712" s="72" t="str">
        <f t="shared" si="1518"/>
        <v/>
      </c>
      <c r="H9712" s="68" t="str">
        <f t="shared" si="1515"/>
        <v/>
      </c>
      <c r="I9712" s="69" t="str">
        <f t="shared" si="1511"/>
        <v/>
      </c>
      <c r="J9712" s="70" t="str">
        <f t="shared" si="1512"/>
        <v/>
      </c>
      <c r="W9712" s="75" t="e">
        <f t="shared" si="1516"/>
        <v>#N/A</v>
      </c>
      <c r="X9712" s="75" t="e">
        <f t="shared" si="1519"/>
        <v>#N/A</v>
      </c>
      <c r="Y9712" s="75" t="e">
        <f t="shared" si="1517"/>
        <v>#N/A</v>
      </c>
    </row>
    <row r="9713" spans="2:25" ht="12.75" x14ac:dyDescent="0.2">
      <c r="B9713" s="72" t="str">
        <f t="shared" si="1513"/>
        <v/>
      </c>
      <c r="C9713" s="58"/>
      <c r="D9713" s="67"/>
      <c r="E9713" s="71" t="str">
        <f t="shared" si="1514"/>
        <v/>
      </c>
      <c r="F9713" s="71" t="str">
        <f t="shared" si="1520"/>
        <v/>
      </c>
      <c r="G9713" s="72" t="str">
        <f t="shared" si="1518"/>
        <v/>
      </c>
      <c r="H9713" s="68" t="str">
        <f t="shared" si="1515"/>
        <v/>
      </c>
      <c r="I9713" s="69" t="str">
        <f t="shared" si="1511"/>
        <v/>
      </c>
      <c r="J9713" s="70" t="str">
        <f t="shared" si="1512"/>
        <v/>
      </c>
      <c r="W9713" s="75" t="e">
        <f t="shared" si="1516"/>
        <v>#N/A</v>
      </c>
      <c r="X9713" s="75" t="e">
        <f t="shared" si="1519"/>
        <v>#N/A</v>
      </c>
      <c r="Y9713" s="75" t="e">
        <f t="shared" si="1517"/>
        <v>#N/A</v>
      </c>
    </row>
    <row r="9714" spans="2:25" ht="12.75" x14ac:dyDescent="0.2">
      <c r="B9714" s="72" t="str">
        <f t="shared" si="1513"/>
        <v/>
      </c>
      <c r="C9714" s="58"/>
      <c r="D9714" s="67"/>
      <c r="E9714" s="71" t="str">
        <f t="shared" si="1514"/>
        <v/>
      </c>
      <c r="F9714" s="71" t="str">
        <f t="shared" si="1520"/>
        <v/>
      </c>
      <c r="G9714" s="72" t="str">
        <f t="shared" si="1518"/>
        <v/>
      </c>
      <c r="H9714" s="68" t="str">
        <f t="shared" si="1515"/>
        <v/>
      </c>
      <c r="I9714" s="69" t="str">
        <f t="shared" si="1511"/>
        <v/>
      </c>
      <c r="J9714" s="70" t="str">
        <f t="shared" si="1512"/>
        <v/>
      </c>
      <c r="W9714" s="75" t="e">
        <f t="shared" si="1516"/>
        <v>#N/A</v>
      </c>
      <c r="X9714" s="75" t="e">
        <f t="shared" si="1519"/>
        <v>#N/A</v>
      </c>
      <c r="Y9714" s="75" t="e">
        <f t="shared" si="1517"/>
        <v>#N/A</v>
      </c>
    </row>
    <row r="9715" spans="2:25" ht="12.75" x14ac:dyDescent="0.2">
      <c r="B9715" s="72" t="str">
        <f t="shared" si="1513"/>
        <v/>
      </c>
      <c r="C9715" s="58"/>
      <c r="D9715" s="67"/>
      <c r="E9715" s="71" t="str">
        <f t="shared" si="1514"/>
        <v/>
      </c>
      <c r="F9715" s="71" t="str">
        <f t="shared" si="1520"/>
        <v/>
      </c>
      <c r="G9715" s="72" t="str">
        <f t="shared" si="1518"/>
        <v/>
      </c>
      <c r="H9715" s="68" t="str">
        <f t="shared" si="1515"/>
        <v/>
      </c>
      <c r="I9715" s="69" t="str">
        <f t="shared" si="1511"/>
        <v/>
      </c>
      <c r="J9715" s="70" t="str">
        <f t="shared" si="1512"/>
        <v/>
      </c>
      <c r="W9715" s="75" t="e">
        <f t="shared" si="1516"/>
        <v>#N/A</v>
      </c>
      <c r="X9715" s="75" t="e">
        <f t="shared" si="1519"/>
        <v>#N/A</v>
      </c>
      <c r="Y9715" s="75" t="e">
        <f t="shared" si="1517"/>
        <v>#N/A</v>
      </c>
    </row>
    <row r="9716" spans="2:25" ht="12.75" x14ac:dyDescent="0.2">
      <c r="B9716" s="72" t="str">
        <f t="shared" si="1513"/>
        <v/>
      </c>
      <c r="C9716" s="58"/>
      <c r="D9716" s="67"/>
      <c r="E9716" s="71" t="str">
        <f t="shared" si="1514"/>
        <v/>
      </c>
      <c r="F9716" s="71" t="str">
        <f t="shared" si="1520"/>
        <v/>
      </c>
      <c r="G9716" s="72" t="str">
        <f t="shared" si="1518"/>
        <v/>
      </c>
      <c r="H9716" s="68" t="str">
        <f t="shared" si="1515"/>
        <v/>
      </c>
      <c r="I9716" s="69" t="str">
        <f t="shared" si="1511"/>
        <v/>
      </c>
      <c r="J9716" s="70" t="str">
        <f t="shared" si="1512"/>
        <v/>
      </c>
      <c r="W9716" s="75" t="e">
        <f t="shared" si="1516"/>
        <v>#N/A</v>
      </c>
      <c r="X9716" s="75" t="e">
        <f t="shared" si="1519"/>
        <v>#N/A</v>
      </c>
      <c r="Y9716" s="75" t="e">
        <f t="shared" si="1517"/>
        <v>#N/A</v>
      </c>
    </row>
    <row r="9717" spans="2:25" ht="12.75" x14ac:dyDescent="0.2">
      <c r="B9717" s="72" t="str">
        <f t="shared" si="1513"/>
        <v/>
      </c>
      <c r="C9717" s="58"/>
      <c r="D9717" s="67"/>
      <c r="E9717" s="71" t="str">
        <f t="shared" si="1514"/>
        <v/>
      </c>
      <c r="F9717" s="71" t="str">
        <f t="shared" si="1520"/>
        <v/>
      </c>
      <c r="G9717" s="72" t="str">
        <f t="shared" si="1518"/>
        <v/>
      </c>
      <c r="H9717" s="68" t="str">
        <f t="shared" si="1515"/>
        <v/>
      </c>
      <c r="I9717" s="69" t="str">
        <f t="shared" si="1511"/>
        <v/>
      </c>
      <c r="J9717" s="70" t="str">
        <f t="shared" si="1512"/>
        <v/>
      </c>
      <c r="W9717" s="75" t="e">
        <f t="shared" si="1516"/>
        <v>#N/A</v>
      </c>
      <c r="X9717" s="75" t="e">
        <f t="shared" si="1519"/>
        <v>#N/A</v>
      </c>
      <c r="Y9717" s="75" t="e">
        <f t="shared" si="1517"/>
        <v>#N/A</v>
      </c>
    </row>
    <row r="9718" spans="2:25" ht="12.75" x14ac:dyDescent="0.2">
      <c r="B9718" s="72" t="str">
        <f t="shared" si="1513"/>
        <v/>
      </c>
      <c r="C9718" s="58"/>
      <c r="D9718" s="67"/>
      <c r="E9718" s="71" t="str">
        <f t="shared" si="1514"/>
        <v/>
      </c>
      <c r="F9718" s="71" t="str">
        <f t="shared" si="1520"/>
        <v/>
      </c>
      <c r="G9718" s="72" t="str">
        <f t="shared" si="1518"/>
        <v/>
      </c>
      <c r="H9718" s="68" t="str">
        <f t="shared" si="1515"/>
        <v/>
      </c>
      <c r="I9718" s="69" t="str">
        <f t="shared" si="1511"/>
        <v/>
      </c>
      <c r="J9718" s="70" t="str">
        <f t="shared" si="1512"/>
        <v/>
      </c>
      <c r="W9718" s="75" t="e">
        <f t="shared" si="1516"/>
        <v>#N/A</v>
      </c>
      <c r="X9718" s="75" t="e">
        <f t="shared" si="1519"/>
        <v>#N/A</v>
      </c>
      <c r="Y9718" s="75" t="e">
        <f t="shared" si="1517"/>
        <v>#N/A</v>
      </c>
    </row>
    <row r="9719" spans="2:25" ht="12.75" x14ac:dyDescent="0.2">
      <c r="B9719" s="72" t="str">
        <f t="shared" si="1513"/>
        <v/>
      </c>
      <c r="C9719" s="58"/>
      <c r="D9719" s="67"/>
      <c r="E9719" s="71" t="str">
        <f t="shared" si="1514"/>
        <v/>
      </c>
      <c r="F9719" s="71" t="str">
        <f t="shared" si="1520"/>
        <v/>
      </c>
      <c r="G9719" s="72" t="str">
        <f t="shared" si="1518"/>
        <v/>
      </c>
      <c r="H9719" s="68" t="str">
        <f t="shared" si="1515"/>
        <v/>
      </c>
      <c r="I9719" s="69" t="str">
        <f t="shared" si="1511"/>
        <v/>
      </c>
      <c r="J9719" s="70" t="str">
        <f t="shared" si="1512"/>
        <v/>
      </c>
      <c r="W9719" s="75" t="e">
        <f t="shared" si="1516"/>
        <v>#N/A</v>
      </c>
      <c r="X9719" s="75" t="e">
        <f t="shared" si="1519"/>
        <v>#N/A</v>
      </c>
      <c r="Y9719" s="75" t="e">
        <f t="shared" si="1517"/>
        <v>#N/A</v>
      </c>
    </row>
    <row r="9720" spans="2:25" ht="12.75" x14ac:dyDescent="0.2">
      <c r="B9720" s="72" t="str">
        <f t="shared" si="1513"/>
        <v/>
      </c>
      <c r="C9720" s="58"/>
      <c r="D9720" s="67"/>
      <c r="E9720" s="71" t="str">
        <f t="shared" si="1514"/>
        <v/>
      </c>
      <c r="F9720" s="71" t="str">
        <f t="shared" si="1520"/>
        <v/>
      </c>
      <c r="G9720" s="72" t="str">
        <f t="shared" si="1518"/>
        <v/>
      </c>
      <c r="H9720" s="68" t="str">
        <f t="shared" si="1515"/>
        <v/>
      </c>
      <c r="I9720" s="69" t="str">
        <f t="shared" si="1511"/>
        <v/>
      </c>
      <c r="J9720" s="70" t="str">
        <f t="shared" si="1512"/>
        <v/>
      </c>
      <c r="W9720" s="75" t="e">
        <f t="shared" si="1516"/>
        <v>#N/A</v>
      </c>
      <c r="X9720" s="75" t="e">
        <f t="shared" si="1519"/>
        <v>#N/A</v>
      </c>
      <c r="Y9720" s="75" t="e">
        <f t="shared" si="1517"/>
        <v>#N/A</v>
      </c>
    </row>
    <row r="9721" spans="2:25" ht="12.75" x14ac:dyDescent="0.2">
      <c r="B9721" s="72" t="str">
        <f t="shared" si="1513"/>
        <v/>
      </c>
      <c r="C9721" s="58"/>
      <c r="D9721" s="67"/>
      <c r="E9721" s="71" t="str">
        <f t="shared" si="1514"/>
        <v/>
      </c>
      <c r="F9721" s="71" t="str">
        <f t="shared" si="1520"/>
        <v/>
      </c>
      <c r="G9721" s="72" t="str">
        <f t="shared" si="1518"/>
        <v/>
      </c>
      <c r="H9721" s="68" t="str">
        <f t="shared" si="1515"/>
        <v/>
      </c>
      <c r="I9721" s="69" t="str">
        <f t="shared" si="1511"/>
        <v/>
      </c>
      <c r="J9721" s="70" t="str">
        <f t="shared" si="1512"/>
        <v/>
      </c>
      <c r="W9721" s="75" t="e">
        <f t="shared" si="1516"/>
        <v>#N/A</v>
      </c>
      <c r="X9721" s="75" t="e">
        <f t="shared" si="1519"/>
        <v>#N/A</v>
      </c>
      <c r="Y9721" s="75" t="e">
        <f t="shared" si="1517"/>
        <v>#N/A</v>
      </c>
    </row>
    <row r="9722" spans="2:25" ht="12.75" x14ac:dyDescent="0.2">
      <c r="B9722" s="72" t="str">
        <f t="shared" si="1513"/>
        <v/>
      </c>
      <c r="C9722" s="58"/>
      <c r="D9722" s="67"/>
      <c r="E9722" s="71" t="str">
        <f t="shared" si="1514"/>
        <v/>
      </c>
      <c r="F9722" s="71" t="str">
        <f t="shared" si="1520"/>
        <v/>
      </c>
      <c r="G9722" s="72" t="str">
        <f t="shared" si="1518"/>
        <v/>
      </c>
      <c r="H9722" s="68" t="str">
        <f t="shared" si="1515"/>
        <v/>
      </c>
      <c r="I9722" s="69" t="str">
        <f t="shared" si="1511"/>
        <v/>
      </c>
      <c r="J9722" s="70" t="str">
        <f t="shared" si="1512"/>
        <v/>
      </c>
      <c r="W9722" s="75" t="e">
        <f t="shared" si="1516"/>
        <v>#N/A</v>
      </c>
      <c r="X9722" s="75" t="e">
        <f t="shared" si="1519"/>
        <v>#N/A</v>
      </c>
      <c r="Y9722" s="75" t="e">
        <f t="shared" si="1517"/>
        <v>#N/A</v>
      </c>
    </row>
    <row r="9723" spans="2:25" ht="12.75" x14ac:dyDescent="0.2">
      <c r="B9723" s="72" t="str">
        <f t="shared" si="1513"/>
        <v/>
      </c>
      <c r="C9723" s="58"/>
      <c r="D9723" s="67"/>
      <c r="E9723" s="71" t="str">
        <f t="shared" si="1514"/>
        <v/>
      </c>
      <c r="F9723" s="71" t="str">
        <f t="shared" si="1520"/>
        <v/>
      </c>
      <c r="G9723" s="72" t="str">
        <f t="shared" si="1518"/>
        <v/>
      </c>
      <c r="H9723" s="68" t="str">
        <f t="shared" si="1515"/>
        <v/>
      </c>
      <c r="I9723" s="69" t="str">
        <f t="shared" si="1511"/>
        <v/>
      </c>
      <c r="J9723" s="70" t="str">
        <f t="shared" si="1512"/>
        <v/>
      </c>
      <c r="W9723" s="75" t="e">
        <f t="shared" si="1516"/>
        <v>#N/A</v>
      </c>
      <c r="X9723" s="75" t="e">
        <f t="shared" si="1519"/>
        <v>#N/A</v>
      </c>
      <c r="Y9723" s="75" t="e">
        <f t="shared" si="1517"/>
        <v>#N/A</v>
      </c>
    </row>
    <row r="9724" spans="2:25" ht="12.75" x14ac:dyDescent="0.2">
      <c r="B9724" s="72" t="str">
        <f t="shared" si="1513"/>
        <v/>
      </c>
      <c r="C9724" s="58"/>
      <c r="D9724" s="67"/>
      <c r="E9724" s="71" t="str">
        <f t="shared" si="1514"/>
        <v/>
      </c>
      <c r="F9724" s="71" t="str">
        <f t="shared" si="1520"/>
        <v/>
      </c>
      <c r="G9724" s="72" t="str">
        <f t="shared" si="1518"/>
        <v/>
      </c>
      <c r="H9724" s="68" t="str">
        <f t="shared" si="1515"/>
        <v/>
      </c>
      <c r="I9724" s="69" t="str">
        <f t="shared" si="1511"/>
        <v/>
      </c>
      <c r="J9724" s="70" t="str">
        <f t="shared" si="1512"/>
        <v/>
      </c>
      <c r="W9724" s="75" t="e">
        <f t="shared" si="1516"/>
        <v>#N/A</v>
      </c>
      <c r="X9724" s="75" t="e">
        <f t="shared" si="1519"/>
        <v>#N/A</v>
      </c>
      <c r="Y9724" s="75" t="e">
        <f t="shared" si="1517"/>
        <v>#N/A</v>
      </c>
    </row>
    <row r="9725" spans="2:25" ht="12.75" x14ac:dyDescent="0.2">
      <c r="B9725" s="72" t="str">
        <f t="shared" si="1513"/>
        <v/>
      </c>
      <c r="C9725" s="58"/>
      <c r="D9725" s="67"/>
      <c r="E9725" s="71" t="str">
        <f t="shared" si="1514"/>
        <v/>
      </c>
      <c r="F9725" s="71" t="str">
        <f t="shared" si="1520"/>
        <v/>
      </c>
      <c r="G9725" s="72" t="str">
        <f t="shared" si="1518"/>
        <v/>
      </c>
      <c r="H9725" s="68" t="str">
        <f t="shared" si="1515"/>
        <v/>
      </c>
      <c r="I9725" s="69" t="str">
        <f t="shared" si="1511"/>
        <v/>
      </c>
      <c r="J9725" s="70" t="str">
        <f t="shared" si="1512"/>
        <v/>
      </c>
      <c r="W9725" s="75" t="e">
        <f t="shared" si="1516"/>
        <v>#N/A</v>
      </c>
      <c r="X9725" s="75" t="e">
        <f t="shared" si="1519"/>
        <v>#N/A</v>
      </c>
      <c r="Y9725" s="75" t="e">
        <f t="shared" si="1517"/>
        <v>#N/A</v>
      </c>
    </row>
    <row r="9726" spans="2:25" ht="12.75" x14ac:dyDescent="0.2">
      <c r="B9726" s="72" t="str">
        <f t="shared" si="1513"/>
        <v/>
      </c>
      <c r="C9726" s="58"/>
      <c r="D9726" s="67"/>
      <c r="E9726" s="71" t="str">
        <f t="shared" si="1514"/>
        <v/>
      </c>
      <c r="F9726" s="71" t="str">
        <f t="shared" si="1520"/>
        <v/>
      </c>
      <c r="G9726" s="72" t="str">
        <f t="shared" si="1518"/>
        <v/>
      </c>
      <c r="H9726" s="68" t="str">
        <f t="shared" si="1515"/>
        <v/>
      </c>
      <c r="I9726" s="69" t="str">
        <f t="shared" si="1511"/>
        <v/>
      </c>
      <c r="J9726" s="70" t="str">
        <f t="shared" si="1512"/>
        <v/>
      </c>
      <c r="W9726" s="75" t="e">
        <f t="shared" si="1516"/>
        <v>#N/A</v>
      </c>
      <c r="X9726" s="75" t="e">
        <f t="shared" si="1519"/>
        <v>#N/A</v>
      </c>
      <c r="Y9726" s="75" t="e">
        <f t="shared" si="1517"/>
        <v>#N/A</v>
      </c>
    </row>
    <row r="9727" spans="2:25" ht="12.75" x14ac:dyDescent="0.2">
      <c r="B9727" s="72" t="str">
        <f t="shared" si="1513"/>
        <v/>
      </c>
      <c r="C9727" s="58"/>
      <c r="D9727" s="67"/>
      <c r="E9727" s="71" t="str">
        <f t="shared" si="1514"/>
        <v/>
      </c>
      <c r="F9727" s="71" t="str">
        <f t="shared" si="1520"/>
        <v/>
      </c>
      <c r="G9727" s="72" t="str">
        <f t="shared" si="1518"/>
        <v/>
      </c>
      <c r="H9727" s="68" t="str">
        <f t="shared" si="1515"/>
        <v/>
      </c>
      <c r="I9727" s="69" t="str">
        <f t="shared" si="1511"/>
        <v/>
      </c>
      <c r="J9727" s="70" t="str">
        <f t="shared" si="1512"/>
        <v/>
      </c>
      <c r="W9727" s="75" t="e">
        <f t="shared" si="1516"/>
        <v>#N/A</v>
      </c>
      <c r="X9727" s="75" t="e">
        <f t="shared" si="1519"/>
        <v>#N/A</v>
      </c>
      <c r="Y9727" s="75" t="e">
        <f t="shared" si="1517"/>
        <v>#N/A</v>
      </c>
    </row>
    <row r="9728" spans="2:25" ht="12.75" x14ac:dyDescent="0.2">
      <c r="B9728" s="72" t="str">
        <f t="shared" si="1513"/>
        <v/>
      </c>
      <c r="C9728" s="58"/>
      <c r="D9728" s="67"/>
      <c r="E9728" s="71" t="str">
        <f t="shared" si="1514"/>
        <v/>
      </c>
      <c r="F9728" s="71" t="str">
        <f t="shared" si="1520"/>
        <v/>
      </c>
      <c r="G9728" s="72" t="str">
        <f t="shared" si="1518"/>
        <v/>
      </c>
      <c r="H9728" s="68" t="str">
        <f t="shared" si="1515"/>
        <v/>
      </c>
      <c r="I9728" s="69" t="str">
        <f t="shared" si="1511"/>
        <v/>
      </c>
      <c r="J9728" s="70" t="str">
        <f t="shared" si="1512"/>
        <v/>
      </c>
      <c r="W9728" s="75" t="e">
        <f t="shared" si="1516"/>
        <v>#N/A</v>
      </c>
      <c r="X9728" s="75" t="e">
        <f t="shared" si="1519"/>
        <v>#N/A</v>
      </c>
      <c r="Y9728" s="75" t="e">
        <f t="shared" si="1517"/>
        <v>#N/A</v>
      </c>
    </row>
    <row r="9729" spans="2:25" ht="12.75" x14ac:dyDescent="0.2">
      <c r="B9729" s="72" t="str">
        <f t="shared" si="1513"/>
        <v/>
      </c>
      <c r="C9729" s="58"/>
      <c r="D9729" s="67"/>
      <c r="E9729" s="71" t="str">
        <f t="shared" si="1514"/>
        <v/>
      </c>
      <c r="F9729" s="71" t="str">
        <f t="shared" si="1520"/>
        <v/>
      </c>
      <c r="G9729" s="72" t="str">
        <f t="shared" si="1518"/>
        <v/>
      </c>
      <c r="H9729" s="68" t="str">
        <f t="shared" si="1515"/>
        <v/>
      </c>
      <c r="I9729" s="69" t="str">
        <f t="shared" si="1511"/>
        <v/>
      </c>
      <c r="J9729" s="70" t="str">
        <f t="shared" si="1512"/>
        <v/>
      </c>
      <c r="W9729" s="75" t="e">
        <f t="shared" si="1516"/>
        <v>#N/A</v>
      </c>
      <c r="X9729" s="75" t="e">
        <f t="shared" si="1519"/>
        <v>#N/A</v>
      </c>
      <c r="Y9729" s="75" t="e">
        <f t="shared" si="1517"/>
        <v>#N/A</v>
      </c>
    </row>
    <row r="9730" spans="2:25" ht="12.75" x14ac:dyDescent="0.2">
      <c r="B9730" s="72" t="str">
        <f t="shared" si="1513"/>
        <v/>
      </c>
      <c r="C9730" s="58"/>
      <c r="D9730" s="67"/>
      <c r="E9730" s="71" t="str">
        <f t="shared" si="1514"/>
        <v/>
      </c>
      <c r="F9730" s="71" t="str">
        <f t="shared" si="1520"/>
        <v/>
      </c>
      <c r="G9730" s="72" t="str">
        <f t="shared" si="1518"/>
        <v/>
      </c>
      <c r="H9730" s="68" t="str">
        <f t="shared" si="1515"/>
        <v/>
      </c>
      <c r="I9730" s="69" t="str">
        <f t="shared" si="1511"/>
        <v/>
      </c>
      <c r="J9730" s="70" t="str">
        <f t="shared" si="1512"/>
        <v/>
      </c>
      <c r="W9730" s="75" t="e">
        <f t="shared" si="1516"/>
        <v>#N/A</v>
      </c>
      <c r="X9730" s="75" t="e">
        <f t="shared" si="1519"/>
        <v>#N/A</v>
      </c>
      <c r="Y9730" s="75" t="e">
        <f t="shared" si="1517"/>
        <v>#N/A</v>
      </c>
    </row>
    <row r="9731" spans="2:25" ht="12.75" x14ac:dyDescent="0.2">
      <c r="B9731" s="72" t="str">
        <f t="shared" si="1513"/>
        <v/>
      </c>
      <c r="C9731" s="58"/>
      <c r="D9731" s="67"/>
      <c r="E9731" s="71" t="str">
        <f t="shared" si="1514"/>
        <v/>
      </c>
      <c r="F9731" s="71" t="str">
        <f t="shared" si="1520"/>
        <v/>
      </c>
      <c r="G9731" s="72" t="str">
        <f t="shared" si="1518"/>
        <v/>
      </c>
      <c r="H9731" s="68" t="str">
        <f t="shared" si="1515"/>
        <v/>
      </c>
      <c r="I9731" s="69" t="str">
        <f t="shared" ref="I9731:I9794" si="1521">IF(ISBLANK(D9731)=FALSE,ABS(E9731-$S$15),"")</f>
        <v/>
      </c>
      <c r="J9731" s="70" t="str">
        <f t="shared" ref="J9731:J9794" si="1522">IF(ISBLANK(D9731)=FALSE,IF((I9731/$S$16)&gt;4.5,"X",""),"")</f>
        <v/>
      </c>
      <c r="W9731" s="75" t="e">
        <f t="shared" si="1516"/>
        <v>#N/A</v>
      </c>
      <c r="X9731" s="75" t="e">
        <f t="shared" si="1519"/>
        <v>#N/A</v>
      </c>
      <c r="Y9731" s="75" t="e">
        <f t="shared" si="1517"/>
        <v>#N/A</v>
      </c>
    </row>
    <row r="9732" spans="2:25" ht="12.75" x14ac:dyDescent="0.2">
      <c r="B9732" s="72" t="str">
        <f t="shared" ref="B9732:B9795" si="1523">IF(ISBLANK(D9732)=FALSE,ABS(G9732-H9732),"")</f>
        <v/>
      </c>
      <c r="C9732" s="58"/>
      <c r="D9732" s="67"/>
      <c r="E9732" s="71" t="str">
        <f t="shared" ref="E9732:E9795" si="1524">IF(ISBLANK(D9732)=FALSE,IF($O$20=1,(D9732),IF($O$20=2,LN(D9732),IF($O$20=3,SQRT(D9732),-1/D9732))),"")</f>
        <v/>
      </c>
      <c r="F9732" s="71" t="str">
        <f t="shared" si="1520"/>
        <v/>
      </c>
      <c r="G9732" s="72" t="str">
        <f t="shared" si="1518"/>
        <v/>
      </c>
      <c r="H9732" s="68" t="str">
        <f t="shared" ref="H9732:H9795" si="1525">IF(ISBLANK(D9732)=FALSE,NORMSDIST(F9732),"")</f>
        <v/>
      </c>
      <c r="I9732" s="69" t="str">
        <f t="shared" si="1521"/>
        <v/>
      </c>
      <c r="J9732" s="70" t="str">
        <f t="shared" si="1522"/>
        <v/>
      </c>
      <c r="W9732" s="75" t="e">
        <f t="shared" ref="W9732:W9795" si="1526">IF(ISBLANK(D9732)=FALSE,IF($O$20=1,(D9732),IF($O$20=2,LN(D9732),IF($O$20=3,SQRT(D9732),-1/D9732))),NA())</f>
        <v>#N/A</v>
      </c>
      <c r="X9732" s="75" t="e">
        <f t="shared" si="1519"/>
        <v>#N/A</v>
      </c>
      <c r="Y9732" s="75" t="e">
        <f t="shared" ref="Y9732:Y9795" si="1527">IF(ISBLANK(D9732)=FALSE,_xlfn.NORM.S.DIST(F9732,TRUE),NA())</f>
        <v>#N/A</v>
      </c>
    </row>
    <row r="9733" spans="2:25" ht="12.75" x14ac:dyDescent="0.2">
      <c r="B9733" s="72" t="str">
        <f t="shared" si="1523"/>
        <v/>
      </c>
      <c r="C9733" s="58"/>
      <c r="D9733" s="67"/>
      <c r="E9733" s="71" t="str">
        <f t="shared" si="1524"/>
        <v/>
      </c>
      <c r="F9733" s="71" t="str">
        <f t="shared" si="1520"/>
        <v/>
      </c>
      <c r="G9733" s="72" t="str">
        <f t="shared" ref="G9733:G9796" si="1528">IF(ISBLANK(D9733)=FALSE,G9732+1/$M$6,"")</f>
        <v/>
      </c>
      <c r="H9733" s="68" t="str">
        <f t="shared" si="1525"/>
        <v/>
      </c>
      <c r="I9733" s="69" t="str">
        <f t="shared" si="1521"/>
        <v/>
      </c>
      <c r="J9733" s="70" t="str">
        <f t="shared" si="1522"/>
        <v/>
      </c>
      <c r="W9733" s="75" t="e">
        <f t="shared" si="1526"/>
        <v>#N/A</v>
      </c>
      <c r="X9733" s="75" t="e">
        <f t="shared" ref="X9733:X9796" si="1529">IF(ISBLANK(D9733)=FALSE,X9732+1/$M$6,NA())</f>
        <v>#N/A</v>
      </c>
      <c r="Y9733" s="75" t="e">
        <f t="shared" si="1527"/>
        <v>#N/A</v>
      </c>
    </row>
    <row r="9734" spans="2:25" ht="12.75" x14ac:dyDescent="0.2">
      <c r="B9734" s="72" t="str">
        <f t="shared" si="1523"/>
        <v/>
      </c>
      <c r="C9734" s="58"/>
      <c r="D9734" s="67"/>
      <c r="E9734" s="71" t="str">
        <f t="shared" si="1524"/>
        <v/>
      </c>
      <c r="F9734" s="71" t="str">
        <f t="shared" si="1520"/>
        <v/>
      </c>
      <c r="G9734" s="72" t="str">
        <f t="shared" si="1528"/>
        <v/>
      </c>
      <c r="H9734" s="68" t="str">
        <f t="shared" si="1525"/>
        <v/>
      </c>
      <c r="I9734" s="69" t="str">
        <f t="shared" si="1521"/>
        <v/>
      </c>
      <c r="J9734" s="70" t="str">
        <f t="shared" si="1522"/>
        <v/>
      </c>
      <c r="W9734" s="75" t="e">
        <f t="shared" si="1526"/>
        <v>#N/A</v>
      </c>
      <c r="X9734" s="75" t="e">
        <f t="shared" si="1529"/>
        <v>#N/A</v>
      </c>
      <c r="Y9734" s="75" t="e">
        <f t="shared" si="1527"/>
        <v>#N/A</v>
      </c>
    </row>
    <row r="9735" spans="2:25" ht="12.75" x14ac:dyDescent="0.2">
      <c r="B9735" s="72" t="str">
        <f t="shared" si="1523"/>
        <v/>
      </c>
      <c r="C9735" s="58"/>
      <c r="D9735" s="67"/>
      <c r="E9735" s="71" t="str">
        <f t="shared" si="1524"/>
        <v/>
      </c>
      <c r="F9735" s="71" t="str">
        <f t="shared" si="1520"/>
        <v/>
      </c>
      <c r="G9735" s="72" t="str">
        <f t="shared" si="1528"/>
        <v/>
      </c>
      <c r="H9735" s="68" t="str">
        <f t="shared" si="1525"/>
        <v/>
      </c>
      <c r="I9735" s="69" t="str">
        <f t="shared" si="1521"/>
        <v/>
      </c>
      <c r="J9735" s="70" t="str">
        <f t="shared" si="1522"/>
        <v/>
      </c>
      <c r="W9735" s="75" t="e">
        <f t="shared" si="1526"/>
        <v>#N/A</v>
      </c>
      <c r="X9735" s="75" t="e">
        <f t="shared" si="1529"/>
        <v>#N/A</v>
      </c>
      <c r="Y9735" s="75" t="e">
        <f t="shared" si="1527"/>
        <v>#N/A</v>
      </c>
    </row>
    <row r="9736" spans="2:25" ht="12.75" x14ac:dyDescent="0.2">
      <c r="B9736" s="72" t="str">
        <f t="shared" si="1523"/>
        <v/>
      </c>
      <c r="C9736" s="58"/>
      <c r="D9736" s="67"/>
      <c r="E9736" s="71" t="str">
        <f t="shared" si="1524"/>
        <v/>
      </c>
      <c r="F9736" s="71" t="str">
        <f t="shared" si="1520"/>
        <v/>
      </c>
      <c r="G9736" s="72" t="str">
        <f t="shared" si="1528"/>
        <v/>
      </c>
      <c r="H9736" s="68" t="str">
        <f t="shared" si="1525"/>
        <v/>
      </c>
      <c r="I9736" s="69" t="str">
        <f t="shared" si="1521"/>
        <v/>
      </c>
      <c r="J9736" s="70" t="str">
        <f t="shared" si="1522"/>
        <v/>
      </c>
      <c r="W9736" s="75" t="e">
        <f t="shared" si="1526"/>
        <v>#N/A</v>
      </c>
      <c r="X9736" s="75" t="e">
        <f t="shared" si="1529"/>
        <v>#N/A</v>
      </c>
      <c r="Y9736" s="75" t="e">
        <f t="shared" si="1527"/>
        <v>#N/A</v>
      </c>
    </row>
    <row r="9737" spans="2:25" ht="12.75" x14ac:dyDescent="0.2">
      <c r="B9737" s="72" t="str">
        <f t="shared" si="1523"/>
        <v/>
      </c>
      <c r="C9737" s="58"/>
      <c r="D9737" s="67"/>
      <c r="E9737" s="71" t="str">
        <f t="shared" si="1524"/>
        <v/>
      </c>
      <c r="F9737" s="71" t="str">
        <f t="shared" si="1520"/>
        <v/>
      </c>
      <c r="G9737" s="72" t="str">
        <f t="shared" si="1528"/>
        <v/>
      </c>
      <c r="H9737" s="68" t="str">
        <f t="shared" si="1525"/>
        <v/>
      </c>
      <c r="I9737" s="69" t="str">
        <f t="shared" si="1521"/>
        <v/>
      </c>
      <c r="J9737" s="70" t="str">
        <f t="shared" si="1522"/>
        <v/>
      </c>
      <c r="W9737" s="75" t="e">
        <f t="shared" si="1526"/>
        <v>#N/A</v>
      </c>
      <c r="X9737" s="75" t="e">
        <f t="shared" si="1529"/>
        <v>#N/A</v>
      </c>
      <c r="Y9737" s="75" t="e">
        <f t="shared" si="1527"/>
        <v>#N/A</v>
      </c>
    </row>
    <row r="9738" spans="2:25" ht="12.75" x14ac:dyDescent="0.2">
      <c r="B9738" s="72" t="str">
        <f t="shared" si="1523"/>
        <v/>
      </c>
      <c r="C9738" s="58"/>
      <c r="D9738" s="67"/>
      <c r="E9738" s="71" t="str">
        <f t="shared" si="1524"/>
        <v/>
      </c>
      <c r="F9738" s="71" t="str">
        <f t="shared" si="1520"/>
        <v/>
      </c>
      <c r="G9738" s="72" t="str">
        <f t="shared" si="1528"/>
        <v/>
      </c>
      <c r="H9738" s="68" t="str">
        <f t="shared" si="1525"/>
        <v/>
      </c>
      <c r="I9738" s="69" t="str">
        <f t="shared" si="1521"/>
        <v/>
      </c>
      <c r="J9738" s="70" t="str">
        <f t="shared" si="1522"/>
        <v/>
      </c>
      <c r="W9738" s="75" t="e">
        <f t="shared" si="1526"/>
        <v>#N/A</v>
      </c>
      <c r="X9738" s="75" t="e">
        <f t="shared" si="1529"/>
        <v>#N/A</v>
      </c>
      <c r="Y9738" s="75" t="e">
        <f t="shared" si="1527"/>
        <v>#N/A</v>
      </c>
    </row>
    <row r="9739" spans="2:25" ht="12.75" x14ac:dyDescent="0.2">
      <c r="B9739" s="72" t="str">
        <f t="shared" si="1523"/>
        <v/>
      </c>
      <c r="C9739" s="58"/>
      <c r="D9739" s="67"/>
      <c r="E9739" s="71" t="str">
        <f t="shared" si="1524"/>
        <v/>
      </c>
      <c r="F9739" s="71" t="str">
        <f t="shared" si="1520"/>
        <v/>
      </c>
      <c r="G9739" s="72" t="str">
        <f t="shared" si="1528"/>
        <v/>
      </c>
      <c r="H9739" s="68" t="str">
        <f t="shared" si="1525"/>
        <v/>
      </c>
      <c r="I9739" s="69" t="str">
        <f t="shared" si="1521"/>
        <v/>
      </c>
      <c r="J9739" s="70" t="str">
        <f t="shared" si="1522"/>
        <v/>
      </c>
      <c r="W9739" s="75" t="e">
        <f t="shared" si="1526"/>
        <v>#N/A</v>
      </c>
      <c r="X9739" s="75" t="e">
        <f t="shared" si="1529"/>
        <v>#N/A</v>
      </c>
      <c r="Y9739" s="75" t="e">
        <f t="shared" si="1527"/>
        <v>#N/A</v>
      </c>
    </row>
    <row r="9740" spans="2:25" ht="12.75" x14ac:dyDescent="0.2">
      <c r="B9740" s="72" t="str">
        <f t="shared" si="1523"/>
        <v/>
      </c>
      <c r="C9740" s="58"/>
      <c r="D9740" s="67"/>
      <c r="E9740" s="71" t="str">
        <f t="shared" si="1524"/>
        <v/>
      </c>
      <c r="F9740" s="71" t="str">
        <f t="shared" si="1520"/>
        <v/>
      </c>
      <c r="G9740" s="72" t="str">
        <f t="shared" si="1528"/>
        <v/>
      </c>
      <c r="H9740" s="68" t="str">
        <f t="shared" si="1525"/>
        <v/>
      </c>
      <c r="I9740" s="69" t="str">
        <f t="shared" si="1521"/>
        <v/>
      </c>
      <c r="J9740" s="70" t="str">
        <f t="shared" si="1522"/>
        <v/>
      </c>
      <c r="W9740" s="75" t="e">
        <f t="shared" si="1526"/>
        <v>#N/A</v>
      </c>
      <c r="X9740" s="75" t="e">
        <f t="shared" si="1529"/>
        <v>#N/A</v>
      </c>
      <c r="Y9740" s="75" t="e">
        <f t="shared" si="1527"/>
        <v>#N/A</v>
      </c>
    </row>
    <row r="9741" spans="2:25" ht="12.75" x14ac:dyDescent="0.2">
      <c r="B9741" s="72" t="str">
        <f t="shared" si="1523"/>
        <v/>
      </c>
      <c r="C9741" s="58"/>
      <c r="D9741" s="67"/>
      <c r="E9741" s="71" t="str">
        <f t="shared" si="1524"/>
        <v/>
      </c>
      <c r="F9741" s="71" t="str">
        <f t="shared" si="1520"/>
        <v/>
      </c>
      <c r="G9741" s="72" t="str">
        <f t="shared" si="1528"/>
        <v/>
      </c>
      <c r="H9741" s="68" t="str">
        <f t="shared" si="1525"/>
        <v/>
      </c>
      <c r="I9741" s="69" t="str">
        <f t="shared" si="1521"/>
        <v/>
      </c>
      <c r="J9741" s="70" t="str">
        <f t="shared" si="1522"/>
        <v/>
      </c>
      <c r="W9741" s="75" t="e">
        <f t="shared" si="1526"/>
        <v>#N/A</v>
      </c>
      <c r="X9741" s="75" t="e">
        <f t="shared" si="1529"/>
        <v>#N/A</v>
      </c>
      <c r="Y9741" s="75" t="e">
        <f t="shared" si="1527"/>
        <v>#N/A</v>
      </c>
    </row>
    <row r="9742" spans="2:25" ht="12.75" x14ac:dyDescent="0.2">
      <c r="B9742" s="72" t="str">
        <f t="shared" si="1523"/>
        <v/>
      </c>
      <c r="C9742" s="58"/>
      <c r="D9742" s="67"/>
      <c r="E9742" s="71" t="str">
        <f t="shared" si="1524"/>
        <v/>
      </c>
      <c r="F9742" s="71" t="str">
        <f t="shared" ref="F9742:F9805" si="1530">IF(D9742,STANDARDIZE(E9742,$M$11,$M$12),"")</f>
        <v/>
      </c>
      <c r="G9742" s="72" t="str">
        <f t="shared" si="1528"/>
        <v/>
      </c>
      <c r="H9742" s="68" t="str">
        <f t="shared" si="1525"/>
        <v/>
      </c>
      <c r="I9742" s="69" t="str">
        <f t="shared" si="1521"/>
        <v/>
      </c>
      <c r="J9742" s="70" t="str">
        <f t="shared" si="1522"/>
        <v/>
      </c>
      <c r="W9742" s="75" t="e">
        <f t="shared" si="1526"/>
        <v>#N/A</v>
      </c>
      <c r="X9742" s="75" t="e">
        <f t="shared" si="1529"/>
        <v>#N/A</v>
      </c>
      <c r="Y9742" s="75" t="e">
        <f t="shared" si="1527"/>
        <v>#N/A</v>
      </c>
    </row>
    <row r="9743" spans="2:25" ht="12.75" x14ac:dyDescent="0.2">
      <c r="B9743" s="72" t="str">
        <f t="shared" si="1523"/>
        <v/>
      </c>
      <c r="C9743" s="58"/>
      <c r="D9743" s="67"/>
      <c r="E9743" s="71" t="str">
        <f t="shared" si="1524"/>
        <v/>
      </c>
      <c r="F9743" s="71" t="str">
        <f t="shared" si="1530"/>
        <v/>
      </c>
      <c r="G9743" s="72" t="str">
        <f t="shared" si="1528"/>
        <v/>
      </c>
      <c r="H9743" s="68" t="str">
        <f t="shared" si="1525"/>
        <v/>
      </c>
      <c r="I9743" s="69" t="str">
        <f t="shared" si="1521"/>
        <v/>
      </c>
      <c r="J9743" s="70" t="str">
        <f t="shared" si="1522"/>
        <v/>
      </c>
      <c r="W9743" s="75" t="e">
        <f t="shared" si="1526"/>
        <v>#N/A</v>
      </c>
      <c r="X9743" s="75" t="e">
        <f t="shared" si="1529"/>
        <v>#N/A</v>
      </c>
      <c r="Y9743" s="75" t="e">
        <f t="shared" si="1527"/>
        <v>#N/A</v>
      </c>
    </row>
    <row r="9744" spans="2:25" ht="12.75" x14ac:dyDescent="0.2">
      <c r="B9744" s="72" t="str">
        <f t="shared" si="1523"/>
        <v/>
      </c>
      <c r="C9744" s="58"/>
      <c r="D9744" s="67"/>
      <c r="E9744" s="71" t="str">
        <f t="shared" si="1524"/>
        <v/>
      </c>
      <c r="F9744" s="71" t="str">
        <f t="shared" si="1530"/>
        <v/>
      </c>
      <c r="G9744" s="72" t="str">
        <f t="shared" si="1528"/>
        <v/>
      </c>
      <c r="H9744" s="68" t="str">
        <f t="shared" si="1525"/>
        <v/>
      </c>
      <c r="I9744" s="69" t="str">
        <f t="shared" si="1521"/>
        <v/>
      </c>
      <c r="J9744" s="70" t="str">
        <f t="shared" si="1522"/>
        <v/>
      </c>
      <c r="W9744" s="75" t="e">
        <f t="shared" si="1526"/>
        <v>#N/A</v>
      </c>
      <c r="X9744" s="75" t="e">
        <f t="shared" si="1529"/>
        <v>#N/A</v>
      </c>
      <c r="Y9744" s="75" t="e">
        <f t="shared" si="1527"/>
        <v>#N/A</v>
      </c>
    </row>
    <row r="9745" spans="2:25" ht="12.75" x14ac:dyDescent="0.2">
      <c r="B9745" s="72" t="str">
        <f t="shared" si="1523"/>
        <v/>
      </c>
      <c r="C9745" s="58"/>
      <c r="D9745" s="67"/>
      <c r="E9745" s="71" t="str">
        <f t="shared" si="1524"/>
        <v/>
      </c>
      <c r="F9745" s="71" t="str">
        <f t="shared" si="1530"/>
        <v/>
      </c>
      <c r="G9745" s="72" t="str">
        <f t="shared" si="1528"/>
        <v/>
      </c>
      <c r="H9745" s="68" t="str">
        <f t="shared" si="1525"/>
        <v/>
      </c>
      <c r="I9745" s="69" t="str">
        <f t="shared" si="1521"/>
        <v/>
      </c>
      <c r="J9745" s="70" t="str">
        <f t="shared" si="1522"/>
        <v/>
      </c>
      <c r="W9745" s="75" t="e">
        <f t="shared" si="1526"/>
        <v>#N/A</v>
      </c>
      <c r="X9745" s="75" t="e">
        <f t="shared" si="1529"/>
        <v>#N/A</v>
      </c>
      <c r="Y9745" s="75" t="e">
        <f t="shared" si="1527"/>
        <v>#N/A</v>
      </c>
    </row>
    <row r="9746" spans="2:25" ht="12.75" x14ac:dyDescent="0.2">
      <c r="B9746" s="72" t="str">
        <f t="shared" si="1523"/>
        <v/>
      </c>
      <c r="C9746" s="58"/>
      <c r="D9746" s="67"/>
      <c r="E9746" s="71" t="str">
        <f t="shared" si="1524"/>
        <v/>
      </c>
      <c r="F9746" s="71" t="str">
        <f t="shared" si="1530"/>
        <v/>
      </c>
      <c r="G9746" s="72" t="str">
        <f t="shared" si="1528"/>
        <v/>
      </c>
      <c r="H9746" s="68" t="str">
        <f t="shared" si="1525"/>
        <v/>
      </c>
      <c r="I9746" s="69" t="str">
        <f t="shared" si="1521"/>
        <v/>
      </c>
      <c r="J9746" s="70" t="str">
        <f t="shared" si="1522"/>
        <v/>
      </c>
      <c r="W9746" s="75" t="e">
        <f t="shared" si="1526"/>
        <v>#N/A</v>
      </c>
      <c r="X9746" s="75" t="e">
        <f t="shared" si="1529"/>
        <v>#N/A</v>
      </c>
      <c r="Y9746" s="75" t="e">
        <f t="shared" si="1527"/>
        <v>#N/A</v>
      </c>
    </row>
    <row r="9747" spans="2:25" ht="12.75" x14ac:dyDescent="0.2">
      <c r="B9747" s="72" t="str">
        <f t="shared" si="1523"/>
        <v/>
      </c>
      <c r="C9747" s="58"/>
      <c r="D9747" s="67"/>
      <c r="E9747" s="71" t="str">
        <f t="shared" si="1524"/>
        <v/>
      </c>
      <c r="F9747" s="71" t="str">
        <f t="shared" si="1530"/>
        <v/>
      </c>
      <c r="G9747" s="72" t="str">
        <f t="shared" si="1528"/>
        <v/>
      </c>
      <c r="H9747" s="68" t="str">
        <f t="shared" si="1525"/>
        <v/>
      </c>
      <c r="I9747" s="69" t="str">
        <f t="shared" si="1521"/>
        <v/>
      </c>
      <c r="J9747" s="70" t="str">
        <f t="shared" si="1522"/>
        <v/>
      </c>
      <c r="W9747" s="75" t="e">
        <f t="shared" si="1526"/>
        <v>#N/A</v>
      </c>
      <c r="X9747" s="75" t="e">
        <f t="shared" si="1529"/>
        <v>#N/A</v>
      </c>
      <c r="Y9747" s="75" t="e">
        <f t="shared" si="1527"/>
        <v>#N/A</v>
      </c>
    </row>
    <row r="9748" spans="2:25" ht="12.75" x14ac:dyDescent="0.2">
      <c r="B9748" s="72" t="str">
        <f t="shared" si="1523"/>
        <v/>
      </c>
      <c r="C9748" s="58"/>
      <c r="D9748" s="67"/>
      <c r="E9748" s="71" t="str">
        <f t="shared" si="1524"/>
        <v/>
      </c>
      <c r="F9748" s="71" t="str">
        <f t="shared" si="1530"/>
        <v/>
      </c>
      <c r="G9748" s="72" t="str">
        <f t="shared" si="1528"/>
        <v/>
      </c>
      <c r="H9748" s="68" t="str">
        <f t="shared" si="1525"/>
        <v/>
      </c>
      <c r="I9748" s="69" t="str">
        <f t="shared" si="1521"/>
        <v/>
      </c>
      <c r="J9748" s="70" t="str">
        <f t="shared" si="1522"/>
        <v/>
      </c>
      <c r="W9748" s="75" t="e">
        <f t="shared" si="1526"/>
        <v>#N/A</v>
      </c>
      <c r="X9748" s="75" t="e">
        <f t="shared" si="1529"/>
        <v>#N/A</v>
      </c>
      <c r="Y9748" s="75" t="e">
        <f t="shared" si="1527"/>
        <v>#N/A</v>
      </c>
    </row>
    <row r="9749" spans="2:25" ht="12.75" x14ac:dyDescent="0.2">
      <c r="B9749" s="72" t="str">
        <f t="shared" si="1523"/>
        <v/>
      </c>
      <c r="C9749" s="58"/>
      <c r="D9749" s="67"/>
      <c r="E9749" s="71" t="str">
        <f t="shared" si="1524"/>
        <v/>
      </c>
      <c r="F9749" s="71" t="str">
        <f t="shared" si="1530"/>
        <v/>
      </c>
      <c r="G9749" s="72" t="str">
        <f t="shared" si="1528"/>
        <v/>
      </c>
      <c r="H9749" s="68" t="str">
        <f t="shared" si="1525"/>
        <v/>
      </c>
      <c r="I9749" s="69" t="str">
        <f t="shared" si="1521"/>
        <v/>
      </c>
      <c r="J9749" s="70" t="str">
        <f t="shared" si="1522"/>
        <v/>
      </c>
      <c r="W9749" s="75" t="e">
        <f t="shared" si="1526"/>
        <v>#N/A</v>
      </c>
      <c r="X9749" s="75" t="e">
        <f t="shared" si="1529"/>
        <v>#N/A</v>
      </c>
      <c r="Y9749" s="75" t="e">
        <f t="shared" si="1527"/>
        <v>#N/A</v>
      </c>
    </row>
    <row r="9750" spans="2:25" ht="12.75" x14ac:dyDescent="0.2">
      <c r="B9750" s="72" t="str">
        <f t="shared" si="1523"/>
        <v/>
      </c>
      <c r="C9750" s="58"/>
      <c r="D9750" s="67"/>
      <c r="E9750" s="71" t="str">
        <f t="shared" si="1524"/>
        <v/>
      </c>
      <c r="F9750" s="71" t="str">
        <f t="shared" si="1530"/>
        <v/>
      </c>
      <c r="G9750" s="72" t="str">
        <f t="shared" si="1528"/>
        <v/>
      </c>
      <c r="H9750" s="68" t="str">
        <f t="shared" si="1525"/>
        <v/>
      </c>
      <c r="I9750" s="69" t="str">
        <f t="shared" si="1521"/>
        <v/>
      </c>
      <c r="J9750" s="70" t="str">
        <f t="shared" si="1522"/>
        <v/>
      </c>
      <c r="W9750" s="75" t="e">
        <f t="shared" si="1526"/>
        <v>#N/A</v>
      </c>
      <c r="X9750" s="75" t="e">
        <f t="shared" si="1529"/>
        <v>#N/A</v>
      </c>
      <c r="Y9750" s="75" t="e">
        <f t="shared" si="1527"/>
        <v>#N/A</v>
      </c>
    </row>
    <row r="9751" spans="2:25" ht="12.75" x14ac:dyDescent="0.2">
      <c r="B9751" s="72" t="str">
        <f t="shared" si="1523"/>
        <v/>
      </c>
      <c r="C9751" s="58"/>
      <c r="D9751" s="67"/>
      <c r="E9751" s="71" t="str">
        <f t="shared" si="1524"/>
        <v/>
      </c>
      <c r="F9751" s="71" t="str">
        <f t="shared" si="1530"/>
        <v/>
      </c>
      <c r="G9751" s="72" t="str">
        <f t="shared" si="1528"/>
        <v/>
      </c>
      <c r="H9751" s="68" t="str">
        <f t="shared" si="1525"/>
        <v/>
      </c>
      <c r="I9751" s="69" t="str">
        <f t="shared" si="1521"/>
        <v/>
      </c>
      <c r="J9751" s="70" t="str">
        <f t="shared" si="1522"/>
        <v/>
      </c>
      <c r="W9751" s="75" t="e">
        <f t="shared" si="1526"/>
        <v>#N/A</v>
      </c>
      <c r="X9751" s="75" t="e">
        <f t="shared" si="1529"/>
        <v>#N/A</v>
      </c>
      <c r="Y9751" s="75" t="e">
        <f t="shared" si="1527"/>
        <v>#N/A</v>
      </c>
    </row>
    <row r="9752" spans="2:25" ht="12.75" x14ac:dyDescent="0.2">
      <c r="B9752" s="72" t="str">
        <f t="shared" si="1523"/>
        <v/>
      </c>
      <c r="C9752" s="58"/>
      <c r="D9752" s="67"/>
      <c r="E9752" s="71" t="str">
        <f t="shared" si="1524"/>
        <v/>
      </c>
      <c r="F9752" s="71" t="str">
        <f t="shared" si="1530"/>
        <v/>
      </c>
      <c r="G9752" s="72" t="str">
        <f t="shared" si="1528"/>
        <v/>
      </c>
      <c r="H9752" s="68" t="str">
        <f t="shared" si="1525"/>
        <v/>
      </c>
      <c r="I9752" s="69" t="str">
        <f t="shared" si="1521"/>
        <v/>
      </c>
      <c r="J9752" s="70" t="str">
        <f t="shared" si="1522"/>
        <v/>
      </c>
      <c r="W9752" s="75" t="e">
        <f t="shared" si="1526"/>
        <v>#N/A</v>
      </c>
      <c r="X9752" s="75" t="e">
        <f t="shared" si="1529"/>
        <v>#N/A</v>
      </c>
      <c r="Y9752" s="75" t="e">
        <f t="shared" si="1527"/>
        <v>#N/A</v>
      </c>
    </row>
    <row r="9753" spans="2:25" ht="12.75" x14ac:dyDescent="0.2">
      <c r="B9753" s="72" t="str">
        <f t="shared" si="1523"/>
        <v/>
      </c>
      <c r="C9753" s="58"/>
      <c r="D9753" s="67"/>
      <c r="E9753" s="71" t="str">
        <f t="shared" si="1524"/>
        <v/>
      </c>
      <c r="F9753" s="71" t="str">
        <f t="shared" si="1530"/>
        <v/>
      </c>
      <c r="G9753" s="72" t="str">
        <f t="shared" si="1528"/>
        <v/>
      </c>
      <c r="H9753" s="68" t="str">
        <f t="shared" si="1525"/>
        <v/>
      </c>
      <c r="I9753" s="69" t="str">
        <f t="shared" si="1521"/>
        <v/>
      </c>
      <c r="J9753" s="70" t="str">
        <f t="shared" si="1522"/>
        <v/>
      </c>
      <c r="W9753" s="75" t="e">
        <f t="shared" si="1526"/>
        <v>#N/A</v>
      </c>
      <c r="X9753" s="75" t="e">
        <f t="shared" si="1529"/>
        <v>#N/A</v>
      </c>
      <c r="Y9753" s="75" t="e">
        <f t="shared" si="1527"/>
        <v>#N/A</v>
      </c>
    </row>
    <row r="9754" spans="2:25" ht="12.75" x14ac:dyDescent="0.2">
      <c r="B9754" s="72" t="str">
        <f t="shared" si="1523"/>
        <v/>
      </c>
      <c r="C9754" s="58"/>
      <c r="D9754" s="67"/>
      <c r="E9754" s="71" t="str">
        <f t="shared" si="1524"/>
        <v/>
      </c>
      <c r="F9754" s="71" t="str">
        <f t="shared" si="1530"/>
        <v/>
      </c>
      <c r="G9754" s="72" t="str">
        <f t="shared" si="1528"/>
        <v/>
      </c>
      <c r="H9754" s="68" t="str">
        <f t="shared" si="1525"/>
        <v/>
      </c>
      <c r="I9754" s="69" t="str">
        <f t="shared" si="1521"/>
        <v/>
      </c>
      <c r="J9754" s="70" t="str">
        <f t="shared" si="1522"/>
        <v/>
      </c>
      <c r="W9754" s="75" t="e">
        <f t="shared" si="1526"/>
        <v>#N/A</v>
      </c>
      <c r="X9754" s="75" t="e">
        <f t="shared" si="1529"/>
        <v>#N/A</v>
      </c>
      <c r="Y9754" s="75" t="e">
        <f t="shared" si="1527"/>
        <v>#N/A</v>
      </c>
    </row>
    <row r="9755" spans="2:25" ht="12.75" x14ac:dyDescent="0.2">
      <c r="B9755" s="72" t="str">
        <f t="shared" si="1523"/>
        <v/>
      </c>
      <c r="C9755" s="58"/>
      <c r="D9755" s="67"/>
      <c r="E9755" s="71" t="str">
        <f t="shared" si="1524"/>
        <v/>
      </c>
      <c r="F9755" s="71" t="str">
        <f t="shared" si="1530"/>
        <v/>
      </c>
      <c r="G9755" s="72" t="str">
        <f t="shared" si="1528"/>
        <v/>
      </c>
      <c r="H9755" s="68" t="str">
        <f t="shared" si="1525"/>
        <v/>
      </c>
      <c r="I9755" s="69" t="str">
        <f t="shared" si="1521"/>
        <v/>
      </c>
      <c r="J9755" s="70" t="str">
        <f t="shared" si="1522"/>
        <v/>
      </c>
      <c r="W9755" s="75" t="e">
        <f t="shared" si="1526"/>
        <v>#N/A</v>
      </c>
      <c r="X9755" s="75" t="e">
        <f t="shared" si="1529"/>
        <v>#N/A</v>
      </c>
      <c r="Y9755" s="75" t="e">
        <f t="shared" si="1527"/>
        <v>#N/A</v>
      </c>
    </row>
    <row r="9756" spans="2:25" ht="12.75" x14ac:dyDescent="0.2">
      <c r="B9756" s="72" t="str">
        <f t="shared" si="1523"/>
        <v/>
      </c>
      <c r="C9756" s="58"/>
      <c r="D9756" s="67"/>
      <c r="E9756" s="71" t="str">
        <f t="shared" si="1524"/>
        <v/>
      </c>
      <c r="F9756" s="71" t="str">
        <f t="shared" si="1530"/>
        <v/>
      </c>
      <c r="G9756" s="72" t="str">
        <f t="shared" si="1528"/>
        <v/>
      </c>
      <c r="H9756" s="68" t="str">
        <f t="shared" si="1525"/>
        <v/>
      </c>
      <c r="I9756" s="69" t="str">
        <f t="shared" si="1521"/>
        <v/>
      </c>
      <c r="J9756" s="70" t="str">
        <f t="shared" si="1522"/>
        <v/>
      </c>
      <c r="W9756" s="75" t="e">
        <f t="shared" si="1526"/>
        <v>#N/A</v>
      </c>
      <c r="X9756" s="75" t="e">
        <f t="shared" si="1529"/>
        <v>#N/A</v>
      </c>
      <c r="Y9756" s="75" t="e">
        <f t="shared" si="1527"/>
        <v>#N/A</v>
      </c>
    </row>
    <row r="9757" spans="2:25" ht="12.75" x14ac:dyDescent="0.2">
      <c r="B9757" s="72" t="str">
        <f t="shared" si="1523"/>
        <v/>
      </c>
      <c r="C9757" s="58"/>
      <c r="D9757" s="67"/>
      <c r="E9757" s="71" t="str">
        <f t="shared" si="1524"/>
        <v/>
      </c>
      <c r="F9757" s="71" t="str">
        <f t="shared" si="1530"/>
        <v/>
      </c>
      <c r="G9757" s="72" t="str">
        <f t="shared" si="1528"/>
        <v/>
      </c>
      <c r="H9757" s="68" t="str">
        <f t="shared" si="1525"/>
        <v/>
      </c>
      <c r="I9757" s="69" t="str">
        <f t="shared" si="1521"/>
        <v/>
      </c>
      <c r="J9757" s="70" t="str">
        <f t="shared" si="1522"/>
        <v/>
      </c>
      <c r="W9757" s="75" t="e">
        <f t="shared" si="1526"/>
        <v>#N/A</v>
      </c>
      <c r="X9757" s="75" t="e">
        <f t="shared" si="1529"/>
        <v>#N/A</v>
      </c>
      <c r="Y9757" s="75" t="e">
        <f t="shared" si="1527"/>
        <v>#N/A</v>
      </c>
    </row>
    <row r="9758" spans="2:25" ht="12.75" x14ac:dyDescent="0.2">
      <c r="B9758" s="72" t="str">
        <f t="shared" si="1523"/>
        <v/>
      </c>
      <c r="C9758" s="58"/>
      <c r="D9758" s="67"/>
      <c r="E9758" s="71" t="str">
        <f t="shared" si="1524"/>
        <v/>
      </c>
      <c r="F9758" s="71" t="str">
        <f t="shared" si="1530"/>
        <v/>
      </c>
      <c r="G9758" s="72" t="str">
        <f t="shared" si="1528"/>
        <v/>
      </c>
      <c r="H9758" s="68" t="str">
        <f t="shared" si="1525"/>
        <v/>
      </c>
      <c r="I9758" s="69" t="str">
        <f t="shared" si="1521"/>
        <v/>
      </c>
      <c r="J9758" s="70" t="str">
        <f t="shared" si="1522"/>
        <v/>
      </c>
      <c r="W9758" s="75" t="e">
        <f t="shared" si="1526"/>
        <v>#N/A</v>
      </c>
      <c r="X9758" s="75" t="e">
        <f t="shared" si="1529"/>
        <v>#N/A</v>
      </c>
      <c r="Y9758" s="75" t="e">
        <f t="shared" si="1527"/>
        <v>#N/A</v>
      </c>
    </row>
    <row r="9759" spans="2:25" ht="12.75" x14ac:dyDescent="0.2">
      <c r="B9759" s="72" t="str">
        <f t="shared" si="1523"/>
        <v/>
      </c>
      <c r="C9759" s="58"/>
      <c r="D9759" s="67"/>
      <c r="E9759" s="71" t="str">
        <f t="shared" si="1524"/>
        <v/>
      </c>
      <c r="F9759" s="71" t="str">
        <f t="shared" si="1530"/>
        <v/>
      </c>
      <c r="G9759" s="72" t="str">
        <f t="shared" si="1528"/>
        <v/>
      </c>
      <c r="H9759" s="68" t="str">
        <f t="shared" si="1525"/>
        <v/>
      </c>
      <c r="I9759" s="69" t="str">
        <f t="shared" si="1521"/>
        <v/>
      </c>
      <c r="J9759" s="70" t="str">
        <f t="shared" si="1522"/>
        <v/>
      </c>
      <c r="W9759" s="75" t="e">
        <f t="shared" si="1526"/>
        <v>#N/A</v>
      </c>
      <c r="X9759" s="75" t="e">
        <f t="shared" si="1529"/>
        <v>#N/A</v>
      </c>
      <c r="Y9759" s="75" t="e">
        <f t="shared" si="1527"/>
        <v>#N/A</v>
      </c>
    </row>
    <row r="9760" spans="2:25" ht="12.75" x14ac:dyDescent="0.2">
      <c r="B9760" s="72" t="str">
        <f t="shared" si="1523"/>
        <v/>
      </c>
      <c r="C9760" s="58"/>
      <c r="D9760" s="67"/>
      <c r="E9760" s="71" t="str">
        <f t="shared" si="1524"/>
        <v/>
      </c>
      <c r="F9760" s="71" t="str">
        <f t="shared" si="1530"/>
        <v/>
      </c>
      <c r="G9760" s="72" t="str">
        <f t="shared" si="1528"/>
        <v/>
      </c>
      <c r="H9760" s="68" t="str">
        <f t="shared" si="1525"/>
        <v/>
      </c>
      <c r="I9760" s="69" t="str">
        <f t="shared" si="1521"/>
        <v/>
      </c>
      <c r="J9760" s="70" t="str">
        <f t="shared" si="1522"/>
        <v/>
      </c>
      <c r="W9760" s="75" t="e">
        <f t="shared" si="1526"/>
        <v>#N/A</v>
      </c>
      <c r="X9760" s="75" t="e">
        <f t="shared" si="1529"/>
        <v>#N/A</v>
      </c>
      <c r="Y9760" s="75" t="e">
        <f t="shared" si="1527"/>
        <v>#N/A</v>
      </c>
    </row>
    <row r="9761" spans="2:25" ht="12.75" x14ac:dyDescent="0.2">
      <c r="B9761" s="72" t="str">
        <f t="shared" si="1523"/>
        <v/>
      </c>
      <c r="C9761" s="58"/>
      <c r="D9761" s="67"/>
      <c r="E9761" s="71" t="str">
        <f t="shared" si="1524"/>
        <v/>
      </c>
      <c r="F9761" s="71" t="str">
        <f t="shared" si="1530"/>
        <v/>
      </c>
      <c r="G9761" s="72" t="str">
        <f t="shared" si="1528"/>
        <v/>
      </c>
      <c r="H9761" s="68" t="str">
        <f t="shared" si="1525"/>
        <v/>
      </c>
      <c r="I9761" s="69" t="str">
        <f t="shared" si="1521"/>
        <v/>
      </c>
      <c r="J9761" s="70" t="str">
        <f t="shared" si="1522"/>
        <v/>
      </c>
      <c r="W9761" s="75" t="e">
        <f t="shared" si="1526"/>
        <v>#N/A</v>
      </c>
      <c r="X9761" s="75" t="e">
        <f t="shared" si="1529"/>
        <v>#N/A</v>
      </c>
      <c r="Y9761" s="75" t="e">
        <f t="shared" si="1527"/>
        <v>#N/A</v>
      </c>
    </row>
    <row r="9762" spans="2:25" ht="12.75" x14ac:dyDescent="0.2">
      <c r="B9762" s="72" t="str">
        <f t="shared" si="1523"/>
        <v/>
      </c>
      <c r="C9762" s="58"/>
      <c r="D9762" s="67"/>
      <c r="E9762" s="71" t="str">
        <f t="shared" si="1524"/>
        <v/>
      </c>
      <c r="F9762" s="71" t="str">
        <f t="shared" si="1530"/>
        <v/>
      </c>
      <c r="G9762" s="72" t="str">
        <f t="shared" si="1528"/>
        <v/>
      </c>
      <c r="H9762" s="68" t="str">
        <f t="shared" si="1525"/>
        <v/>
      </c>
      <c r="I9762" s="69" t="str">
        <f t="shared" si="1521"/>
        <v/>
      </c>
      <c r="J9762" s="70" t="str">
        <f t="shared" si="1522"/>
        <v/>
      </c>
      <c r="W9762" s="75" t="e">
        <f t="shared" si="1526"/>
        <v>#N/A</v>
      </c>
      <c r="X9762" s="75" t="e">
        <f t="shared" si="1529"/>
        <v>#N/A</v>
      </c>
      <c r="Y9762" s="75" t="e">
        <f t="shared" si="1527"/>
        <v>#N/A</v>
      </c>
    </row>
    <row r="9763" spans="2:25" ht="12.75" x14ac:dyDescent="0.2">
      <c r="B9763" s="72" t="str">
        <f t="shared" si="1523"/>
        <v/>
      </c>
      <c r="C9763" s="58"/>
      <c r="D9763" s="67"/>
      <c r="E9763" s="71" t="str">
        <f t="shared" si="1524"/>
        <v/>
      </c>
      <c r="F9763" s="71" t="str">
        <f t="shared" si="1530"/>
        <v/>
      </c>
      <c r="G9763" s="72" t="str">
        <f t="shared" si="1528"/>
        <v/>
      </c>
      <c r="H9763" s="68" t="str">
        <f t="shared" si="1525"/>
        <v/>
      </c>
      <c r="I9763" s="69" t="str">
        <f t="shared" si="1521"/>
        <v/>
      </c>
      <c r="J9763" s="70" t="str">
        <f t="shared" si="1522"/>
        <v/>
      </c>
      <c r="W9763" s="75" t="e">
        <f t="shared" si="1526"/>
        <v>#N/A</v>
      </c>
      <c r="X9763" s="75" t="e">
        <f t="shared" si="1529"/>
        <v>#N/A</v>
      </c>
      <c r="Y9763" s="75" t="e">
        <f t="shared" si="1527"/>
        <v>#N/A</v>
      </c>
    </row>
    <row r="9764" spans="2:25" ht="12.75" x14ac:dyDescent="0.2">
      <c r="B9764" s="72" t="str">
        <f t="shared" si="1523"/>
        <v/>
      </c>
      <c r="C9764" s="58"/>
      <c r="D9764" s="67"/>
      <c r="E9764" s="71" t="str">
        <f t="shared" si="1524"/>
        <v/>
      </c>
      <c r="F9764" s="71" t="str">
        <f t="shared" si="1530"/>
        <v/>
      </c>
      <c r="G9764" s="72" t="str">
        <f t="shared" si="1528"/>
        <v/>
      </c>
      <c r="H9764" s="68" t="str">
        <f t="shared" si="1525"/>
        <v/>
      </c>
      <c r="I9764" s="69" t="str">
        <f t="shared" si="1521"/>
        <v/>
      </c>
      <c r="J9764" s="70" t="str">
        <f t="shared" si="1522"/>
        <v/>
      </c>
      <c r="W9764" s="75" t="e">
        <f t="shared" si="1526"/>
        <v>#N/A</v>
      </c>
      <c r="X9764" s="75" t="e">
        <f t="shared" si="1529"/>
        <v>#N/A</v>
      </c>
      <c r="Y9764" s="75" t="e">
        <f t="shared" si="1527"/>
        <v>#N/A</v>
      </c>
    </row>
    <row r="9765" spans="2:25" ht="12.75" x14ac:dyDescent="0.2">
      <c r="B9765" s="72" t="str">
        <f t="shared" si="1523"/>
        <v/>
      </c>
      <c r="C9765" s="58"/>
      <c r="D9765" s="67"/>
      <c r="E9765" s="71" t="str">
        <f t="shared" si="1524"/>
        <v/>
      </c>
      <c r="F9765" s="71" t="str">
        <f t="shared" si="1530"/>
        <v/>
      </c>
      <c r="G9765" s="72" t="str">
        <f t="shared" si="1528"/>
        <v/>
      </c>
      <c r="H9765" s="68" t="str">
        <f t="shared" si="1525"/>
        <v/>
      </c>
      <c r="I9765" s="69" t="str">
        <f t="shared" si="1521"/>
        <v/>
      </c>
      <c r="J9765" s="70" t="str">
        <f t="shared" si="1522"/>
        <v/>
      </c>
      <c r="W9765" s="75" t="e">
        <f t="shared" si="1526"/>
        <v>#N/A</v>
      </c>
      <c r="X9765" s="75" t="e">
        <f t="shared" si="1529"/>
        <v>#N/A</v>
      </c>
      <c r="Y9765" s="75" t="e">
        <f t="shared" si="1527"/>
        <v>#N/A</v>
      </c>
    </row>
    <row r="9766" spans="2:25" ht="12.75" x14ac:dyDescent="0.2">
      <c r="B9766" s="72" t="str">
        <f t="shared" si="1523"/>
        <v/>
      </c>
      <c r="C9766" s="58"/>
      <c r="D9766" s="67"/>
      <c r="E9766" s="71" t="str">
        <f t="shared" si="1524"/>
        <v/>
      </c>
      <c r="F9766" s="71" t="str">
        <f t="shared" si="1530"/>
        <v/>
      </c>
      <c r="G9766" s="72" t="str">
        <f t="shared" si="1528"/>
        <v/>
      </c>
      <c r="H9766" s="68" t="str">
        <f t="shared" si="1525"/>
        <v/>
      </c>
      <c r="I9766" s="69" t="str">
        <f t="shared" si="1521"/>
        <v/>
      </c>
      <c r="J9766" s="70" t="str">
        <f t="shared" si="1522"/>
        <v/>
      </c>
      <c r="W9766" s="75" t="e">
        <f t="shared" si="1526"/>
        <v>#N/A</v>
      </c>
      <c r="X9766" s="75" t="e">
        <f t="shared" si="1529"/>
        <v>#N/A</v>
      </c>
      <c r="Y9766" s="75" t="e">
        <f t="shared" si="1527"/>
        <v>#N/A</v>
      </c>
    </row>
    <row r="9767" spans="2:25" ht="12.75" x14ac:dyDescent="0.2">
      <c r="B9767" s="72" t="str">
        <f t="shared" si="1523"/>
        <v/>
      </c>
      <c r="C9767" s="58"/>
      <c r="D9767" s="67"/>
      <c r="E9767" s="71" t="str">
        <f t="shared" si="1524"/>
        <v/>
      </c>
      <c r="F9767" s="71" t="str">
        <f t="shared" si="1530"/>
        <v/>
      </c>
      <c r="G9767" s="72" t="str">
        <f t="shared" si="1528"/>
        <v/>
      </c>
      <c r="H9767" s="68" t="str">
        <f t="shared" si="1525"/>
        <v/>
      </c>
      <c r="I9767" s="69" t="str">
        <f t="shared" si="1521"/>
        <v/>
      </c>
      <c r="J9767" s="70" t="str">
        <f t="shared" si="1522"/>
        <v/>
      </c>
      <c r="W9767" s="75" t="e">
        <f t="shared" si="1526"/>
        <v>#N/A</v>
      </c>
      <c r="X9767" s="75" t="e">
        <f t="shared" si="1529"/>
        <v>#N/A</v>
      </c>
      <c r="Y9767" s="75" t="e">
        <f t="shared" si="1527"/>
        <v>#N/A</v>
      </c>
    </row>
    <row r="9768" spans="2:25" ht="12.75" x14ac:dyDescent="0.2">
      <c r="B9768" s="72" t="str">
        <f t="shared" si="1523"/>
        <v/>
      </c>
      <c r="C9768" s="58"/>
      <c r="D9768" s="67"/>
      <c r="E9768" s="71" t="str">
        <f t="shared" si="1524"/>
        <v/>
      </c>
      <c r="F9768" s="71" t="str">
        <f t="shared" si="1530"/>
        <v/>
      </c>
      <c r="G9768" s="72" t="str">
        <f t="shared" si="1528"/>
        <v/>
      </c>
      <c r="H9768" s="68" t="str">
        <f t="shared" si="1525"/>
        <v/>
      </c>
      <c r="I9768" s="69" t="str">
        <f t="shared" si="1521"/>
        <v/>
      </c>
      <c r="J9768" s="70" t="str">
        <f t="shared" si="1522"/>
        <v/>
      </c>
      <c r="W9768" s="75" t="e">
        <f t="shared" si="1526"/>
        <v>#N/A</v>
      </c>
      <c r="X9768" s="75" t="e">
        <f t="shared" si="1529"/>
        <v>#N/A</v>
      </c>
      <c r="Y9768" s="75" t="e">
        <f t="shared" si="1527"/>
        <v>#N/A</v>
      </c>
    </row>
    <row r="9769" spans="2:25" ht="12.75" x14ac:dyDescent="0.2">
      <c r="B9769" s="72" t="str">
        <f t="shared" si="1523"/>
        <v/>
      </c>
      <c r="C9769" s="58"/>
      <c r="D9769" s="67"/>
      <c r="E9769" s="71" t="str">
        <f t="shared" si="1524"/>
        <v/>
      </c>
      <c r="F9769" s="71" t="str">
        <f t="shared" si="1530"/>
        <v/>
      </c>
      <c r="G9769" s="72" t="str">
        <f t="shared" si="1528"/>
        <v/>
      </c>
      <c r="H9769" s="68" t="str">
        <f t="shared" si="1525"/>
        <v/>
      </c>
      <c r="I9769" s="69" t="str">
        <f t="shared" si="1521"/>
        <v/>
      </c>
      <c r="J9769" s="70" t="str">
        <f t="shared" si="1522"/>
        <v/>
      </c>
      <c r="W9769" s="75" t="e">
        <f t="shared" si="1526"/>
        <v>#N/A</v>
      </c>
      <c r="X9769" s="75" t="e">
        <f t="shared" si="1529"/>
        <v>#N/A</v>
      </c>
      <c r="Y9769" s="75" t="e">
        <f t="shared" si="1527"/>
        <v>#N/A</v>
      </c>
    </row>
    <row r="9770" spans="2:25" ht="12.75" x14ac:dyDescent="0.2">
      <c r="B9770" s="72" t="str">
        <f t="shared" si="1523"/>
        <v/>
      </c>
      <c r="C9770" s="58"/>
      <c r="D9770" s="67"/>
      <c r="E9770" s="71" t="str">
        <f t="shared" si="1524"/>
        <v/>
      </c>
      <c r="F9770" s="71" t="str">
        <f t="shared" si="1530"/>
        <v/>
      </c>
      <c r="G9770" s="72" t="str">
        <f t="shared" si="1528"/>
        <v/>
      </c>
      <c r="H9770" s="68" t="str">
        <f t="shared" si="1525"/>
        <v/>
      </c>
      <c r="I9770" s="69" t="str">
        <f t="shared" si="1521"/>
        <v/>
      </c>
      <c r="J9770" s="70" t="str">
        <f t="shared" si="1522"/>
        <v/>
      </c>
      <c r="W9770" s="75" t="e">
        <f t="shared" si="1526"/>
        <v>#N/A</v>
      </c>
      <c r="X9770" s="75" t="e">
        <f t="shared" si="1529"/>
        <v>#N/A</v>
      </c>
      <c r="Y9770" s="75" t="e">
        <f t="shared" si="1527"/>
        <v>#N/A</v>
      </c>
    </row>
    <row r="9771" spans="2:25" ht="12.75" x14ac:dyDescent="0.2">
      <c r="B9771" s="72" t="str">
        <f t="shared" si="1523"/>
        <v/>
      </c>
      <c r="C9771" s="58"/>
      <c r="D9771" s="67"/>
      <c r="E9771" s="71" t="str">
        <f t="shared" si="1524"/>
        <v/>
      </c>
      <c r="F9771" s="71" t="str">
        <f t="shared" si="1530"/>
        <v/>
      </c>
      <c r="G9771" s="72" t="str">
        <f t="shared" si="1528"/>
        <v/>
      </c>
      <c r="H9771" s="68" t="str">
        <f t="shared" si="1525"/>
        <v/>
      </c>
      <c r="I9771" s="69" t="str">
        <f t="shared" si="1521"/>
        <v/>
      </c>
      <c r="J9771" s="70" t="str">
        <f t="shared" si="1522"/>
        <v/>
      </c>
      <c r="W9771" s="75" t="e">
        <f t="shared" si="1526"/>
        <v>#N/A</v>
      </c>
      <c r="X9771" s="75" t="e">
        <f t="shared" si="1529"/>
        <v>#N/A</v>
      </c>
      <c r="Y9771" s="75" t="e">
        <f t="shared" si="1527"/>
        <v>#N/A</v>
      </c>
    </row>
    <row r="9772" spans="2:25" ht="12.75" x14ac:dyDescent="0.2">
      <c r="B9772" s="72" t="str">
        <f t="shared" si="1523"/>
        <v/>
      </c>
      <c r="C9772" s="58"/>
      <c r="D9772" s="67"/>
      <c r="E9772" s="71" t="str">
        <f t="shared" si="1524"/>
        <v/>
      </c>
      <c r="F9772" s="71" t="str">
        <f t="shared" si="1530"/>
        <v/>
      </c>
      <c r="G9772" s="72" t="str">
        <f t="shared" si="1528"/>
        <v/>
      </c>
      <c r="H9772" s="68" t="str">
        <f t="shared" si="1525"/>
        <v/>
      </c>
      <c r="I9772" s="69" t="str">
        <f t="shared" si="1521"/>
        <v/>
      </c>
      <c r="J9772" s="70" t="str">
        <f t="shared" si="1522"/>
        <v/>
      </c>
      <c r="W9772" s="75" t="e">
        <f t="shared" si="1526"/>
        <v>#N/A</v>
      </c>
      <c r="X9772" s="75" t="e">
        <f t="shared" si="1529"/>
        <v>#N/A</v>
      </c>
      <c r="Y9772" s="75" t="e">
        <f t="shared" si="1527"/>
        <v>#N/A</v>
      </c>
    </row>
    <row r="9773" spans="2:25" ht="12.75" x14ac:dyDescent="0.2">
      <c r="B9773" s="72" t="str">
        <f t="shared" si="1523"/>
        <v/>
      </c>
      <c r="C9773" s="58"/>
      <c r="D9773" s="67"/>
      <c r="E9773" s="71" t="str">
        <f t="shared" si="1524"/>
        <v/>
      </c>
      <c r="F9773" s="71" t="str">
        <f t="shared" si="1530"/>
        <v/>
      </c>
      <c r="G9773" s="72" t="str">
        <f t="shared" si="1528"/>
        <v/>
      </c>
      <c r="H9773" s="68" t="str">
        <f t="shared" si="1525"/>
        <v/>
      </c>
      <c r="I9773" s="69" t="str">
        <f t="shared" si="1521"/>
        <v/>
      </c>
      <c r="J9773" s="70" t="str">
        <f t="shared" si="1522"/>
        <v/>
      </c>
      <c r="W9773" s="75" t="e">
        <f t="shared" si="1526"/>
        <v>#N/A</v>
      </c>
      <c r="X9773" s="75" t="e">
        <f t="shared" si="1529"/>
        <v>#N/A</v>
      </c>
      <c r="Y9773" s="75" t="e">
        <f t="shared" si="1527"/>
        <v>#N/A</v>
      </c>
    </row>
    <row r="9774" spans="2:25" ht="12.75" x14ac:dyDescent="0.2">
      <c r="B9774" s="72" t="str">
        <f t="shared" si="1523"/>
        <v/>
      </c>
      <c r="C9774" s="58"/>
      <c r="D9774" s="67"/>
      <c r="E9774" s="71" t="str">
        <f t="shared" si="1524"/>
        <v/>
      </c>
      <c r="F9774" s="71" t="str">
        <f t="shared" si="1530"/>
        <v/>
      </c>
      <c r="G9774" s="72" t="str">
        <f t="shared" si="1528"/>
        <v/>
      </c>
      <c r="H9774" s="68" t="str">
        <f t="shared" si="1525"/>
        <v/>
      </c>
      <c r="I9774" s="69" t="str">
        <f t="shared" si="1521"/>
        <v/>
      </c>
      <c r="J9774" s="70" t="str">
        <f t="shared" si="1522"/>
        <v/>
      </c>
      <c r="W9774" s="75" t="e">
        <f t="shared" si="1526"/>
        <v>#N/A</v>
      </c>
      <c r="X9774" s="75" t="e">
        <f t="shared" si="1529"/>
        <v>#N/A</v>
      </c>
      <c r="Y9774" s="75" t="e">
        <f t="shared" si="1527"/>
        <v>#N/A</v>
      </c>
    </row>
    <row r="9775" spans="2:25" ht="12.75" x14ac:dyDescent="0.2">
      <c r="B9775" s="72" t="str">
        <f t="shared" si="1523"/>
        <v/>
      </c>
      <c r="C9775" s="58"/>
      <c r="D9775" s="67"/>
      <c r="E9775" s="71" t="str">
        <f t="shared" si="1524"/>
        <v/>
      </c>
      <c r="F9775" s="71" t="str">
        <f t="shared" si="1530"/>
        <v/>
      </c>
      <c r="G9775" s="72" t="str">
        <f t="shared" si="1528"/>
        <v/>
      </c>
      <c r="H9775" s="68" t="str">
        <f t="shared" si="1525"/>
        <v/>
      </c>
      <c r="I9775" s="69" t="str">
        <f t="shared" si="1521"/>
        <v/>
      </c>
      <c r="J9775" s="70" t="str">
        <f t="shared" si="1522"/>
        <v/>
      </c>
      <c r="W9775" s="75" t="e">
        <f t="shared" si="1526"/>
        <v>#N/A</v>
      </c>
      <c r="X9775" s="75" t="e">
        <f t="shared" si="1529"/>
        <v>#N/A</v>
      </c>
      <c r="Y9775" s="75" t="e">
        <f t="shared" si="1527"/>
        <v>#N/A</v>
      </c>
    </row>
    <row r="9776" spans="2:25" ht="12.75" x14ac:dyDescent="0.2">
      <c r="B9776" s="72" t="str">
        <f t="shared" si="1523"/>
        <v/>
      </c>
      <c r="C9776" s="58"/>
      <c r="D9776" s="67"/>
      <c r="E9776" s="71" t="str">
        <f t="shared" si="1524"/>
        <v/>
      </c>
      <c r="F9776" s="71" t="str">
        <f t="shared" si="1530"/>
        <v/>
      </c>
      <c r="G9776" s="72" t="str">
        <f t="shared" si="1528"/>
        <v/>
      </c>
      <c r="H9776" s="68" t="str">
        <f t="shared" si="1525"/>
        <v/>
      </c>
      <c r="I9776" s="69" t="str">
        <f t="shared" si="1521"/>
        <v/>
      </c>
      <c r="J9776" s="70" t="str">
        <f t="shared" si="1522"/>
        <v/>
      </c>
      <c r="W9776" s="75" t="e">
        <f t="shared" si="1526"/>
        <v>#N/A</v>
      </c>
      <c r="X9776" s="75" t="e">
        <f t="shared" si="1529"/>
        <v>#N/A</v>
      </c>
      <c r="Y9776" s="75" t="e">
        <f t="shared" si="1527"/>
        <v>#N/A</v>
      </c>
    </row>
    <row r="9777" spans="2:25" ht="12.75" x14ac:dyDescent="0.2">
      <c r="B9777" s="72" t="str">
        <f t="shared" si="1523"/>
        <v/>
      </c>
      <c r="C9777" s="58"/>
      <c r="D9777" s="67"/>
      <c r="E9777" s="71" t="str">
        <f t="shared" si="1524"/>
        <v/>
      </c>
      <c r="F9777" s="71" t="str">
        <f t="shared" si="1530"/>
        <v/>
      </c>
      <c r="G9777" s="72" t="str">
        <f t="shared" si="1528"/>
        <v/>
      </c>
      <c r="H9777" s="68" t="str">
        <f t="shared" si="1525"/>
        <v/>
      </c>
      <c r="I9777" s="69" t="str">
        <f t="shared" si="1521"/>
        <v/>
      </c>
      <c r="J9777" s="70" t="str">
        <f t="shared" si="1522"/>
        <v/>
      </c>
      <c r="W9777" s="75" t="e">
        <f t="shared" si="1526"/>
        <v>#N/A</v>
      </c>
      <c r="X9777" s="75" t="e">
        <f t="shared" si="1529"/>
        <v>#N/A</v>
      </c>
      <c r="Y9777" s="75" t="e">
        <f t="shared" si="1527"/>
        <v>#N/A</v>
      </c>
    </row>
    <row r="9778" spans="2:25" ht="12.75" x14ac:dyDescent="0.2">
      <c r="B9778" s="72" t="str">
        <f t="shared" si="1523"/>
        <v/>
      </c>
      <c r="C9778" s="58"/>
      <c r="D9778" s="67"/>
      <c r="E9778" s="71" t="str">
        <f t="shared" si="1524"/>
        <v/>
      </c>
      <c r="F9778" s="71" t="str">
        <f t="shared" si="1530"/>
        <v/>
      </c>
      <c r="G9778" s="72" t="str">
        <f t="shared" si="1528"/>
        <v/>
      </c>
      <c r="H9778" s="68" t="str">
        <f t="shared" si="1525"/>
        <v/>
      </c>
      <c r="I9778" s="69" t="str">
        <f t="shared" si="1521"/>
        <v/>
      </c>
      <c r="J9778" s="70" t="str">
        <f t="shared" si="1522"/>
        <v/>
      </c>
      <c r="W9778" s="75" t="e">
        <f t="shared" si="1526"/>
        <v>#N/A</v>
      </c>
      <c r="X9778" s="75" t="e">
        <f t="shared" si="1529"/>
        <v>#N/A</v>
      </c>
      <c r="Y9778" s="75" t="e">
        <f t="shared" si="1527"/>
        <v>#N/A</v>
      </c>
    </row>
    <row r="9779" spans="2:25" ht="12.75" x14ac:dyDescent="0.2">
      <c r="B9779" s="72" t="str">
        <f t="shared" si="1523"/>
        <v/>
      </c>
      <c r="C9779" s="58"/>
      <c r="D9779" s="67"/>
      <c r="E9779" s="71" t="str">
        <f t="shared" si="1524"/>
        <v/>
      </c>
      <c r="F9779" s="71" t="str">
        <f t="shared" si="1530"/>
        <v/>
      </c>
      <c r="G9779" s="72" t="str">
        <f t="shared" si="1528"/>
        <v/>
      </c>
      <c r="H9779" s="68" t="str">
        <f t="shared" si="1525"/>
        <v/>
      </c>
      <c r="I9779" s="69" t="str">
        <f t="shared" si="1521"/>
        <v/>
      </c>
      <c r="J9779" s="70" t="str">
        <f t="shared" si="1522"/>
        <v/>
      </c>
      <c r="W9779" s="75" t="e">
        <f t="shared" si="1526"/>
        <v>#N/A</v>
      </c>
      <c r="X9779" s="75" t="e">
        <f t="shared" si="1529"/>
        <v>#N/A</v>
      </c>
      <c r="Y9779" s="75" t="e">
        <f t="shared" si="1527"/>
        <v>#N/A</v>
      </c>
    </row>
    <row r="9780" spans="2:25" ht="12.75" x14ac:dyDescent="0.2">
      <c r="B9780" s="72" t="str">
        <f t="shared" si="1523"/>
        <v/>
      </c>
      <c r="C9780" s="58"/>
      <c r="D9780" s="67"/>
      <c r="E9780" s="71" t="str">
        <f t="shared" si="1524"/>
        <v/>
      </c>
      <c r="F9780" s="71" t="str">
        <f t="shared" si="1530"/>
        <v/>
      </c>
      <c r="G9780" s="72" t="str">
        <f t="shared" si="1528"/>
        <v/>
      </c>
      <c r="H9780" s="68" t="str">
        <f t="shared" si="1525"/>
        <v/>
      </c>
      <c r="I9780" s="69" t="str">
        <f t="shared" si="1521"/>
        <v/>
      </c>
      <c r="J9780" s="70" t="str">
        <f t="shared" si="1522"/>
        <v/>
      </c>
      <c r="W9780" s="75" t="e">
        <f t="shared" si="1526"/>
        <v>#N/A</v>
      </c>
      <c r="X9780" s="75" t="e">
        <f t="shared" si="1529"/>
        <v>#N/A</v>
      </c>
      <c r="Y9780" s="75" t="e">
        <f t="shared" si="1527"/>
        <v>#N/A</v>
      </c>
    </row>
    <row r="9781" spans="2:25" ht="12.75" x14ac:dyDescent="0.2">
      <c r="B9781" s="72" t="str">
        <f t="shared" si="1523"/>
        <v/>
      </c>
      <c r="C9781" s="58"/>
      <c r="D9781" s="67"/>
      <c r="E9781" s="71" t="str">
        <f t="shared" si="1524"/>
        <v/>
      </c>
      <c r="F9781" s="71" t="str">
        <f t="shared" si="1530"/>
        <v/>
      </c>
      <c r="G9781" s="72" t="str">
        <f t="shared" si="1528"/>
        <v/>
      </c>
      <c r="H9781" s="68" t="str">
        <f t="shared" si="1525"/>
        <v/>
      </c>
      <c r="I9781" s="69" t="str">
        <f t="shared" si="1521"/>
        <v/>
      </c>
      <c r="J9781" s="70" t="str">
        <f t="shared" si="1522"/>
        <v/>
      </c>
      <c r="W9781" s="75" t="e">
        <f t="shared" si="1526"/>
        <v>#N/A</v>
      </c>
      <c r="X9781" s="75" t="e">
        <f t="shared" si="1529"/>
        <v>#N/A</v>
      </c>
      <c r="Y9781" s="75" t="e">
        <f t="shared" si="1527"/>
        <v>#N/A</v>
      </c>
    </row>
    <row r="9782" spans="2:25" ht="12.75" x14ac:dyDescent="0.2">
      <c r="B9782" s="72" t="str">
        <f t="shared" si="1523"/>
        <v/>
      </c>
      <c r="C9782" s="58"/>
      <c r="D9782" s="67"/>
      <c r="E9782" s="71" t="str">
        <f t="shared" si="1524"/>
        <v/>
      </c>
      <c r="F9782" s="71" t="str">
        <f t="shared" si="1530"/>
        <v/>
      </c>
      <c r="G9782" s="72" t="str">
        <f t="shared" si="1528"/>
        <v/>
      </c>
      <c r="H9782" s="68" t="str">
        <f t="shared" si="1525"/>
        <v/>
      </c>
      <c r="I9782" s="69" t="str">
        <f t="shared" si="1521"/>
        <v/>
      </c>
      <c r="J9782" s="70" t="str">
        <f t="shared" si="1522"/>
        <v/>
      </c>
      <c r="W9782" s="75" t="e">
        <f t="shared" si="1526"/>
        <v>#N/A</v>
      </c>
      <c r="X9782" s="75" t="e">
        <f t="shared" si="1529"/>
        <v>#N/A</v>
      </c>
      <c r="Y9782" s="75" t="e">
        <f t="shared" si="1527"/>
        <v>#N/A</v>
      </c>
    </row>
    <row r="9783" spans="2:25" ht="12.75" x14ac:dyDescent="0.2">
      <c r="B9783" s="72" t="str">
        <f t="shared" si="1523"/>
        <v/>
      </c>
      <c r="C9783" s="58"/>
      <c r="D9783" s="67"/>
      <c r="E9783" s="71" t="str">
        <f t="shared" si="1524"/>
        <v/>
      </c>
      <c r="F9783" s="71" t="str">
        <f t="shared" si="1530"/>
        <v/>
      </c>
      <c r="G9783" s="72" t="str">
        <f t="shared" si="1528"/>
        <v/>
      </c>
      <c r="H9783" s="68" t="str">
        <f t="shared" si="1525"/>
        <v/>
      </c>
      <c r="I9783" s="69" t="str">
        <f t="shared" si="1521"/>
        <v/>
      </c>
      <c r="J9783" s="70" t="str">
        <f t="shared" si="1522"/>
        <v/>
      </c>
      <c r="W9783" s="75" t="e">
        <f t="shared" si="1526"/>
        <v>#N/A</v>
      </c>
      <c r="X9783" s="75" t="e">
        <f t="shared" si="1529"/>
        <v>#N/A</v>
      </c>
      <c r="Y9783" s="75" t="e">
        <f t="shared" si="1527"/>
        <v>#N/A</v>
      </c>
    </row>
    <row r="9784" spans="2:25" ht="12.75" x14ac:dyDescent="0.2">
      <c r="B9784" s="72" t="str">
        <f t="shared" si="1523"/>
        <v/>
      </c>
      <c r="C9784" s="58"/>
      <c r="D9784" s="67"/>
      <c r="E9784" s="71" t="str">
        <f t="shared" si="1524"/>
        <v/>
      </c>
      <c r="F9784" s="71" t="str">
        <f t="shared" si="1530"/>
        <v/>
      </c>
      <c r="G9784" s="72" t="str">
        <f t="shared" si="1528"/>
        <v/>
      </c>
      <c r="H9784" s="68" t="str">
        <f t="shared" si="1525"/>
        <v/>
      </c>
      <c r="I9784" s="69" t="str">
        <f t="shared" si="1521"/>
        <v/>
      </c>
      <c r="J9784" s="70" t="str">
        <f t="shared" si="1522"/>
        <v/>
      </c>
      <c r="W9784" s="75" t="e">
        <f t="shared" si="1526"/>
        <v>#N/A</v>
      </c>
      <c r="X9784" s="75" t="e">
        <f t="shared" si="1529"/>
        <v>#N/A</v>
      </c>
      <c r="Y9784" s="75" t="e">
        <f t="shared" si="1527"/>
        <v>#N/A</v>
      </c>
    </row>
    <row r="9785" spans="2:25" ht="12.75" x14ac:dyDescent="0.2">
      <c r="B9785" s="72" t="str">
        <f t="shared" si="1523"/>
        <v/>
      </c>
      <c r="C9785" s="58"/>
      <c r="D9785" s="67"/>
      <c r="E9785" s="71" t="str">
        <f t="shared" si="1524"/>
        <v/>
      </c>
      <c r="F9785" s="71" t="str">
        <f t="shared" si="1530"/>
        <v/>
      </c>
      <c r="G9785" s="72" t="str">
        <f t="shared" si="1528"/>
        <v/>
      </c>
      <c r="H9785" s="68" t="str">
        <f t="shared" si="1525"/>
        <v/>
      </c>
      <c r="I9785" s="69" t="str">
        <f t="shared" si="1521"/>
        <v/>
      </c>
      <c r="J9785" s="70" t="str">
        <f t="shared" si="1522"/>
        <v/>
      </c>
      <c r="W9785" s="75" t="e">
        <f t="shared" si="1526"/>
        <v>#N/A</v>
      </c>
      <c r="X9785" s="75" t="e">
        <f t="shared" si="1529"/>
        <v>#N/A</v>
      </c>
      <c r="Y9785" s="75" t="e">
        <f t="shared" si="1527"/>
        <v>#N/A</v>
      </c>
    </row>
    <row r="9786" spans="2:25" ht="12.75" x14ac:dyDescent="0.2">
      <c r="B9786" s="72" t="str">
        <f t="shared" si="1523"/>
        <v/>
      </c>
      <c r="C9786" s="58"/>
      <c r="D9786" s="67"/>
      <c r="E9786" s="71" t="str">
        <f t="shared" si="1524"/>
        <v/>
      </c>
      <c r="F9786" s="71" t="str">
        <f t="shared" si="1530"/>
        <v/>
      </c>
      <c r="G9786" s="72" t="str">
        <f t="shared" si="1528"/>
        <v/>
      </c>
      <c r="H9786" s="68" t="str">
        <f t="shared" si="1525"/>
        <v/>
      </c>
      <c r="I9786" s="69" t="str">
        <f t="shared" si="1521"/>
        <v/>
      </c>
      <c r="J9786" s="70" t="str">
        <f t="shared" si="1522"/>
        <v/>
      </c>
      <c r="W9786" s="75" t="e">
        <f t="shared" si="1526"/>
        <v>#N/A</v>
      </c>
      <c r="X9786" s="75" t="e">
        <f t="shared" si="1529"/>
        <v>#N/A</v>
      </c>
      <c r="Y9786" s="75" t="e">
        <f t="shared" si="1527"/>
        <v>#N/A</v>
      </c>
    </row>
    <row r="9787" spans="2:25" ht="12.75" x14ac:dyDescent="0.2">
      <c r="B9787" s="72" t="str">
        <f t="shared" si="1523"/>
        <v/>
      </c>
      <c r="C9787" s="58"/>
      <c r="D9787" s="67"/>
      <c r="E9787" s="71" t="str">
        <f t="shared" si="1524"/>
        <v/>
      </c>
      <c r="F9787" s="71" t="str">
        <f t="shared" si="1530"/>
        <v/>
      </c>
      <c r="G9787" s="72" t="str">
        <f t="shared" si="1528"/>
        <v/>
      </c>
      <c r="H9787" s="68" t="str">
        <f t="shared" si="1525"/>
        <v/>
      </c>
      <c r="I9787" s="69" t="str">
        <f t="shared" si="1521"/>
        <v/>
      </c>
      <c r="J9787" s="70" t="str">
        <f t="shared" si="1522"/>
        <v/>
      </c>
      <c r="W9787" s="75" t="e">
        <f t="shared" si="1526"/>
        <v>#N/A</v>
      </c>
      <c r="X9787" s="75" t="e">
        <f t="shared" si="1529"/>
        <v>#N/A</v>
      </c>
      <c r="Y9787" s="75" t="e">
        <f t="shared" si="1527"/>
        <v>#N/A</v>
      </c>
    </row>
    <row r="9788" spans="2:25" ht="12.75" x14ac:dyDescent="0.2">
      <c r="B9788" s="72" t="str">
        <f t="shared" si="1523"/>
        <v/>
      </c>
      <c r="C9788" s="58"/>
      <c r="D9788" s="67"/>
      <c r="E9788" s="71" t="str">
        <f t="shared" si="1524"/>
        <v/>
      </c>
      <c r="F9788" s="71" t="str">
        <f t="shared" si="1530"/>
        <v/>
      </c>
      <c r="G9788" s="72" t="str">
        <f t="shared" si="1528"/>
        <v/>
      </c>
      <c r="H9788" s="68" t="str">
        <f t="shared" si="1525"/>
        <v/>
      </c>
      <c r="I9788" s="69" t="str">
        <f t="shared" si="1521"/>
        <v/>
      </c>
      <c r="J9788" s="70" t="str">
        <f t="shared" si="1522"/>
        <v/>
      </c>
      <c r="W9788" s="75" t="e">
        <f t="shared" si="1526"/>
        <v>#N/A</v>
      </c>
      <c r="X9788" s="75" t="e">
        <f t="shared" si="1529"/>
        <v>#N/A</v>
      </c>
      <c r="Y9788" s="75" t="e">
        <f t="shared" si="1527"/>
        <v>#N/A</v>
      </c>
    </row>
    <row r="9789" spans="2:25" ht="12.75" x14ac:dyDescent="0.2">
      <c r="B9789" s="72" t="str">
        <f t="shared" si="1523"/>
        <v/>
      </c>
      <c r="C9789" s="58"/>
      <c r="D9789" s="67"/>
      <c r="E9789" s="71" t="str">
        <f t="shared" si="1524"/>
        <v/>
      </c>
      <c r="F9789" s="71" t="str">
        <f t="shared" si="1530"/>
        <v/>
      </c>
      <c r="G9789" s="72" t="str">
        <f t="shared" si="1528"/>
        <v/>
      </c>
      <c r="H9789" s="68" t="str">
        <f t="shared" si="1525"/>
        <v/>
      </c>
      <c r="I9789" s="69" t="str">
        <f t="shared" si="1521"/>
        <v/>
      </c>
      <c r="J9789" s="70" t="str">
        <f t="shared" si="1522"/>
        <v/>
      </c>
      <c r="W9789" s="75" t="e">
        <f t="shared" si="1526"/>
        <v>#N/A</v>
      </c>
      <c r="X9789" s="75" t="e">
        <f t="shared" si="1529"/>
        <v>#N/A</v>
      </c>
      <c r="Y9789" s="75" t="e">
        <f t="shared" si="1527"/>
        <v>#N/A</v>
      </c>
    </row>
    <row r="9790" spans="2:25" ht="12.75" x14ac:dyDescent="0.2">
      <c r="B9790" s="72" t="str">
        <f t="shared" si="1523"/>
        <v/>
      </c>
      <c r="C9790" s="58"/>
      <c r="D9790" s="67"/>
      <c r="E9790" s="71" t="str">
        <f t="shared" si="1524"/>
        <v/>
      </c>
      <c r="F9790" s="71" t="str">
        <f t="shared" si="1530"/>
        <v/>
      </c>
      <c r="G9790" s="72" t="str">
        <f t="shared" si="1528"/>
        <v/>
      </c>
      <c r="H9790" s="68" t="str">
        <f t="shared" si="1525"/>
        <v/>
      </c>
      <c r="I9790" s="69" t="str">
        <f t="shared" si="1521"/>
        <v/>
      </c>
      <c r="J9790" s="70" t="str">
        <f t="shared" si="1522"/>
        <v/>
      </c>
      <c r="W9790" s="75" t="e">
        <f t="shared" si="1526"/>
        <v>#N/A</v>
      </c>
      <c r="X9790" s="75" t="e">
        <f t="shared" si="1529"/>
        <v>#N/A</v>
      </c>
      <c r="Y9790" s="75" t="e">
        <f t="shared" si="1527"/>
        <v>#N/A</v>
      </c>
    </row>
    <row r="9791" spans="2:25" ht="12.75" x14ac:dyDescent="0.2">
      <c r="B9791" s="72" t="str">
        <f t="shared" si="1523"/>
        <v/>
      </c>
      <c r="C9791" s="58"/>
      <c r="D9791" s="67"/>
      <c r="E9791" s="71" t="str">
        <f t="shared" si="1524"/>
        <v/>
      </c>
      <c r="F9791" s="71" t="str">
        <f t="shared" si="1530"/>
        <v/>
      </c>
      <c r="G9791" s="72" t="str">
        <f t="shared" si="1528"/>
        <v/>
      </c>
      <c r="H9791" s="68" t="str">
        <f t="shared" si="1525"/>
        <v/>
      </c>
      <c r="I9791" s="69" t="str">
        <f t="shared" si="1521"/>
        <v/>
      </c>
      <c r="J9791" s="70" t="str">
        <f t="shared" si="1522"/>
        <v/>
      </c>
      <c r="W9791" s="75" t="e">
        <f t="shared" si="1526"/>
        <v>#N/A</v>
      </c>
      <c r="X9791" s="75" t="e">
        <f t="shared" si="1529"/>
        <v>#N/A</v>
      </c>
      <c r="Y9791" s="75" t="e">
        <f t="shared" si="1527"/>
        <v>#N/A</v>
      </c>
    </row>
    <row r="9792" spans="2:25" ht="12.75" x14ac:dyDescent="0.2">
      <c r="B9792" s="72" t="str">
        <f t="shared" si="1523"/>
        <v/>
      </c>
      <c r="C9792" s="58"/>
      <c r="D9792" s="67"/>
      <c r="E9792" s="71" t="str">
        <f t="shared" si="1524"/>
        <v/>
      </c>
      <c r="F9792" s="71" t="str">
        <f t="shared" si="1530"/>
        <v/>
      </c>
      <c r="G9792" s="72" t="str">
        <f t="shared" si="1528"/>
        <v/>
      </c>
      <c r="H9792" s="68" t="str">
        <f t="shared" si="1525"/>
        <v/>
      </c>
      <c r="I9792" s="69" t="str">
        <f t="shared" si="1521"/>
        <v/>
      </c>
      <c r="J9792" s="70" t="str">
        <f t="shared" si="1522"/>
        <v/>
      </c>
      <c r="W9792" s="75" t="e">
        <f t="shared" si="1526"/>
        <v>#N/A</v>
      </c>
      <c r="X9792" s="75" t="e">
        <f t="shared" si="1529"/>
        <v>#N/A</v>
      </c>
      <c r="Y9792" s="75" t="e">
        <f t="shared" si="1527"/>
        <v>#N/A</v>
      </c>
    </row>
    <row r="9793" spans="2:25" ht="12.75" x14ac:dyDescent="0.2">
      <c r="B9793" s="72" t="str">
        <f t="shared" si="1523"/>
        <v/>
      </c>
      <c r="C9793" s="58"/>
      <c r="D9793" s="67"/>
      <c r="E9793" s="71" t="str">
        <f t="shared" si="1524"/>
        <v/>
      </c>
      <c r="F9793" s="71" t="str">
        <f t="shared" si="1530"/>
        <v/>
      </c>
      <c r="G9793" s="72" t="str">
        <f t="shared" si="1528"/>
        <v/>
      </c>
      <c r="H9793" s="68" t="str">
        <f t="shared" si="1525"/>
        <v/>
      </c>
      <c r="I9793" s="69" t="str">
        <f t="shared" si="1521"/>
        <v/>
      </c>
      <c r="J9793" s="70" t="str">
        <f t="shared" si="1522"/>
        <v/>
      </c>
      <c r="W9793" s="75" t="e">
        <f t="shared" si="1526"/>
        <v>#N/A</v>
      </c>
      <c r="X9793" s="75" t="e">
        <f t="shared" si="1529"/>
        <v>#N/A</v>
      </c>
      <c r="Y9793" s="75" t="e">
        <f t="shared" si="1527"/>
        <v>#N/A</v>
      </c>
    </row>
    <row r="9794" spans="2:25" ht="12.75" x14ac:dyDescent="0.2">
      <c r="B9794" s="72" t="str">
        <f t="shared" si="1523"/>
        <v/>
      </c>
      <c r="C9794" s="58"/>
      <c r="D9794" s="67"/>
      <c r="E9794" s="71" t="str">
        <f t="shared" si="1524"/>
        <v/>
      </c>
      <c r="F9794" s="71" t="str">
        <f t="shared" si="1530"/>
        <v/>
      </c>
      <c r="G9794" s="72" t="str">
        <f t="shared" si="1528"/>
        <v/>
      </c>
      <c r="H9794" s="68" t="str">
        <f t="shared" si="1525"/>
        <v/>
      </c>
      <c r="I9794" s="69" t="str">
        <f t="shared" si="1521"/>
        <v/>
      </c>
      <c r="J9794" s="70" t="str">
        <f t="shared" si="1522"/>
        <v/>
      </c>
      <c r="W9794" s="75" t="e">
        <f t="shared" si="1526"/>
        <v>#N/A</v>
      </c>
      <c r="X9794" s="75" t="e">
        <f t="shared" si="1529"/>
        <v>#N/A</v>
      </c>
      <c r="Y9794" s="75" t="e">
        <f t="shared" si="1527"/>
        <v>#N/A</v>
      </c>
    </row>
    <row r="9795" spans="2:25" ht="12.75" x14ac:dyDescent="0.2">
      <c r="B9795" s="72" t="str">
        <f t="shared" si="1523"/>
        <v/>
      </c>
      <c r="C9795" s="58"/>
      <c r="D9795" s="67"/>
      <c r="E9795" s="71" t="str">
        <f t="shared" si="1524"/>
        <v/>
      </c>
      <c r="F9795" s="71" t="str">
        <f t="shared" si="1530"/>
        <v/>
      </c>
      <c r="G9795" s="72" t="str">
        <f t="shared" si="1528"/>
        <v/>
      </c>
      <c r="H9795" s="68" t="str">
        <f t="shared" si="1525"/>
        <v/>
      </c>
      <c r="I9795" s="69" t="str">
        <f t="shared" ref="I9795:I9858" si="1531">IF(ISBLANK(D9795)=FALSE,ABS(E9795-$S$15),"")</f>
        <v/>
      </c>
      <c r="J9795" s="70" t="str">
        <f t="shared" ref="J9795:J9858" si="1532">IF(ISBLANK(D9795)=FALSE,IF((I9795/$S$16)&gt;4.5,"X",""),"")</f>
        <v/>
      </c>
      <c r="W9795" s="75" t="e">
        <f t="shared" si="1526"/>
        <v>#N/A</v>
      </c>
      <c r="X9795" s="75" t="e">
        <f t="shared" si="1529"/>
        <v>#N/A</v>
      </c>
      <c r="Y9795" s="75" t="e">
        <f t="shared" si="1527"/>
        <v>#N/A</v>
      </c>
    </row>
    <row r="9796" spans="2:25" ht="12.75" x14ac:dyDescent="0.2">
      <c r="B9796" s="72" t="str">
        <f t="shared" ref="B9796:B9859" si="1533">IF(ISBLANK(D9796)=FALSE,ABS(G9796-H9796),"")</f>
        <v/>
      </c>
      <c r="C9796" s="58"/>
      <c r="D9796" s="67"/>
      <c r="E9796" s="71" t="str">
        <f t="shared" ref="E9796:E9859" si="1534">IF(ISBLANK(D9796)=FALSE,IF($O$20=1,(D9796),IF($O$20=2,LN(D9796),IF($O$20=3,SQRT(D9796),-1/D9796))),"")</f>
        <v/>
      </c>
      <c r="F9796" s="71" t="str">
        <f t="shared" si="1530"/>
        <v/>
      </c>
      <c r="G9796" s="72" t="str">
        <f t="shared" si="1528"/>
        <v/>
      </c>
      <c r="H9796" s="68" t="str">
        <f t="shared" ref="H9796:H9859" si="1535">IF(ISBLANK(D9796)=FALSE,NORMSDIST(F9796),"")</f>
        <v/>
      </c>
      <c r="I9796" s="69" t="str">
        <f t="shared" si="1531"/>
        <v/>
      </c>
      <c r="J9796" s="70" t="str">
        <f t="shared" si="1532"/>
        <v/>
      </c>
      <c r="W9796" s="75" t="e">
        <f t="shared" ref="W9796:W9859" si="1536">IF(ISBLANK(D9796)=FALSE,IF($O$20=1,(D9796),IF($O$20=2,LN(D9796),IF($O$20=3,SQRT(D9796),-1/D9796))),NA())</f>
        <v>#N/A</v>
      </c>
      <c r="X9796" s="75" t="e">
        <f t="shared" si="1529"/>
        <v>#N/A</v>
      </c>
      <c r="Y9796" s="75" t="e">
        <f t="shared" ref="Y9796:Y9859" si="1537">IF(ISBLANK(D9796)=FALSE,_xlfn.NORM.S.DIST(F9796,TRUE),NA())</f>
        <v>#N/A</v>
      </c>
    </row>
    <row r="9797" spans="2:25" ht="12.75" x14ac:dyDescent="0.2">
      <c r="B9797" s="72" t="str">
        <f t="shared" si="1533"/>
        <v/>
      </c>
      <c r="C9797" s="58"/>
      <c r="D9797" s="67"/>
      <c r="E9797" s="71" t="str">
        <f t="shared" si="1534"/>
        <v/>
      </c>
      <c r="F9797" s="71" t="str">
        <f t="shared" si="1530"/>
        <v/>
      </c>
      <c r="G9797" s="72" t="str">
        <f t="shared" ref="G9797:G9860" si="1538">IF(ISBLANK(D9797)=FALSE,G9796+1/$M$6,"")</f>
        <v/>
      </c>
      <c r="H9797" s="68" t="str">
        <f t="shared" si="1535"/>
        <v/>
      </c>
      <c r="I9797" s="69" t="str">
        <f t="shared" si="1531"/>
        <v/>
      </c>
      <c r="J9797" s="70" t="str">
        <f t="shared" si="1532"/>
        <v/>
      </c>
      <c r="W9797" s="75" t="e">
        <f t="shared" si="1536"/>
        <v>#N/A</v>
      </c>
      <c r="X9797" s="75" t="e">
        <f t="shared" ref="X9797:X9860" si="1539">IF(ISBLANK(D9797)=FALSE,X9796+1/$M$6,NA())</f>
        <v>#N/A</v>
      </c>
      <c r="Y9797" s="75" t="e">
        <f t="shared" si="1537"/>
        <v>#N/A</v>
      </c>
    </row>
    <row r="9798" spans="2:25" ht="12.75" x14ac:dyDescent="0.2">
      <c r="B9798" s="72" t="str">
        <f t="shared" si="1533"/>
        <v/>
      </c>
      <c r="C9798" s="58"/>
      <c r="D9798" s="67"/>
      <c r="E9798" s="71" t="str">
        <f t="shared" si="1534"/>
        <v/>
      </c>
      <c r="F9798" s="71" t="str">
        <f t="shared" si="1530"/>
        <v/>
      </c>
      <c r="G9798" s="72" t="str">
        <f t="shared" si="1538"/>
        <v/>
      </c>
      <c r="H9798" s="68" t="str">
        <f t="shared" si="1535"/>
        <v/>
      </c>
      <c r="I9798" s="69" t="str">
        <f t="shared" si="1531"/>
        <v/>
      </c>
      <c r="J9798" s="70" t="str">
        <f t="shared" si="1532"/>
        <v/>
      </c>
      <c r="W9798" s="75" t="e">
        <f t="shared" si="1536"/>
        <v>#N/A</v>
      </c>
      <c r="X9798" s="75" t="e">
        <f t="shared" si="1539"/>
        <v>#N/A</v>
      </c>
      <c r="Y9798" s="75" t="e">
        <f t="shared" si="1537"/>
        <v>#N/A</v>
      </c>
    </row>
    <row r="9799" spans="2:25" ht="12.75" x14ac:dyDescent="0.2">
      <c r="B9799" s="72" t="str">
        <f t="shared" si="1533"/>
        <v/>
      </c>
      <c r="C9799" s="58"/>
      <c r="D9799" s="67"/>
      <c r="E9799" s="71" t="str">
        <f t="shared" si="1534"/>
        <v/>
      </c>
      <c r="F9799" s="71" t="str">
        <f t="shared" si="1530"/>
        <v/>
      </c>
      <c r="G9799" s="72" t="str">
        <f t="shared" si="1538"/>
        <v/>
      </c>
      <c r="H9799" s="68" t="str">
        <f t="shared" si="1535"/>
        <v/>
      </c>
      <c r="I9799" s="69" t="str">
        <f t="shared" si="1531"/>
        <v/>
      </c>
      <c r="J9799" s="70" t="str">
        <f t="shared" si="1532"/>
        <v/>
      </c>
      <c r="W9799" s="75" t="e">
        <f t="shared" si="1536"/>
        <v>#N/A</v>
      </c>
      <c r="X9799" s="75" t="e">
        <f t="shared" si="1539"/>
        <v>#N/A</v>
      </c>
      <c r="Y9799" s="75" t="e">
        <f t="shared" si="1537"/>
        <v>#N/A</v>
      </c>
    </row>
    <row r="9800" spans="2:25" ht="12.75" x14ac:dyDescent="0.2">
      <c r="B9800" s="72" t="str">
        <f t="shared" si="1533"/>
        <v/>
      </c>
      <c r="C9800" s="58"/>
      <c r="D9800" s="67"/>
      <c r="E9800" s="71" t="str">
        <f t="shared" si="1534"/>
        <v/>
      </c>
      <c r="F9800" s="71" t="str">
        <f t="shared" si="1530"/>
        <v/>
      </c>
      <c r="G9800" s="72" t="str">
        <f t="shared" si="1538"/>
        <v/>
      </c>
      <c r="H9800" s="68" t="str">
        <f t="shared" si="1535"/>
        <v/>
      </c>
      <c r="I9800" s="69" t="str">
        <f t="shared" si="1531"/>
        <v/>
      </c>
      <c r="J9800" s="70" t="str">
        <f t="shared" si="1532"/>
        <v/>
      </c>
      <c r="W9800" s="75" t="e">
        <f t="shared" si="1536"/>
        <v>#N/A</v>
      </c>
      <c r="X9800" s="75" t="e">
        <f t="shared" si="1539"/>
        <v>#N/A</v>
      </c>
      <c r="Y9800" s="75" t="e">
        <f t="shared" si="1537"/>
        <v>#N/A</v>
      </c>
    </row>
    <row r="9801" spans="2:25" ht="12.75" x14ac:dyDescent="0.2">
      <c r="B9801" s="72" t="str">
        <f t="shared" si="1533"/>
        <v/>
      </c>
      <c r="C9801" s="58"/>
      <c r="D9801" s="67"/>
      <c r="E9801" s="71" t="str">
        <f t="shared" si="1534"/>
        <v/>
      </c>
      <c r="F9801" s="71" t="str">
        <f t="shared" si="1530"/>
        <v/>
      </c>
      <c r="G9801" s="72" t="str">
        <f t="shared" si="1538"/>
        <v/>
      </c>
      <c r="H9801" s="68" t="str">
        <f t="shared" si="1535"/>
        <v/>
      </c>
      <c r="I9801" s="69" t="str">
        <f t="shared" si="1531"/>
        <v/>
      </c>
      <c r="J9801" s="70" t="str">
        <f t="shared" si="1532"/>
        <v/>
      </c>
      <c r="W9801" s="75" t="e">
        <f t="shared" si="1536"/>
        <v>#N/A</v>
      </c>
      <c r="X9801" s="75" t="e">
        <f t="shared" si="1539"/>
        <v>#N/A</v>
      </c>
      <c r="Y9801" s="75" t="e">
        <f t="shared" si="1537"/>
        <v>#N/A</v>
      </c>
    </row>
    <row r="9802" spans="2:25" ht="12.75" x14ac:dyDescent="0.2">
      <c r="B9802" s="72" t="str">
        <f t="shared" si="1533"/>
        <v/>
      </c>
      <c r="C9802" s="58"/>
      <c r="D9802" s="67"/>
      <c r="E9802" s="71" t="str">
        <f t="shared" si="1534"/>
        <v/>
      </c>
      <c r="F9802" s="71" t="str">
        <f t="shared" si="1530"/>
        <v/>
      </c>
      <c r="G9802" s="72" t="str">
        <f t="shared" si="1538"/>
        <v/>
      </c>
      <c r="H9802" s="68" t="str">
        <f t="shared" si="1535"/>
        <v/>
      </c>
      <c r="I9802" s="69" t="str">
        <f t="shared" si="1531"/>
        <v/>
      </c>
      <c r="J9802" s="70" t="str">
        <f t="shared" si="1532"/>
        <v/>
      </c>
      <c r="W9802" s="75" t="e">
        <f t="shared" si="1536"/>
        <v>#N/A</v>
      </c>
      <c r="X9802" s="75" t="e">
        <f t="shared" si="1539"/>
        <v>#N/A</v>
      </c>
      <c r="Y9802" s="75" t="e">
        <f t="shared" si="1537"/>
        <v>#N/A</v>
      </c>
    </row>
    <row r="9803" spans="2:25" ht="12.75" x14ac:dyDescent="0.2">
      <c r="B9803" s="72" t="str">
        <f t="shared" si="1533"/>
        <v/>
      </c>
      <c r="C9803" s="58"/>
      <c r="D9803" s="67"/>
      <c r="E9803" s="71" t="str">
        <f t="shared" si="1534"/>
        <v/>
      </c>
      <c r="F9803" s="71" t="str">
        <f t="shared" si="1530"/>
        <v/>
      </c>
      <c r="G9803" s="72" t="str">
        <f t="shared" si="1538"/>
        <v/>
      </c>
      <c r="H9803" s="68" t="str">
        <f t="shared" si="1535"/>
        <v/>
      </c>
      <c r="I9803" s="69" t="str">
        <f t="shared" si="1531"/>
        <v/>
      </c>
      <c r="J9803" s="70" t="str">
        <f t="shared" si="1532"/>
        <v/>
      </c>
      <c r="W9803" s="75" t="e">
        <f t="shared" si="1536"/>
        <v>#N/A</v>
      </c>
      <c r="X9803" s="75" t="e">
        <f t="shared" si="1539"/>
        <v>#N/A</v>
      </c>
      <c r="Y9803" s="75" t="e">
        <f t="shared" si="1537"/>
        <v>#N/A</v>
      </c>
    </row>
    <row r="9804" spans="2:25" ht="12.75" x14ac:dyDescent="0.2">
      <c r="B9804" s="72" t="str">
        <f t="shared" si="1533"/>
        <v/>
      </c>
      <c r="C9804" s="58"/>
      <c r="D9804" s="67"/>
      <c r="E9804" s="71" t="str">
        <f t="shared" si="1534"/>
        <v/>
      </c>
      <c r="F9804" s="71" t="str">
        <f t="shared" si="1530"/>
        <v/>
      </c>
      <c r="G9804" s="72" t="str">
        <f t="shared" si="1538"/>
        <v/>
      </c>
      <c r="H9804" s="68" t="str">
        <f t="shared" si="1535"/>
        <v/>
      </c>
      <c r="I9804" s="69" t="str">
        <f t="shared" si="1531"/>
        <v/>
      </c>
      <c r="J9804" s="70" t="str">
        <f t="shared" si="1532"/>
        <v/>
      </c>
      <c r="W9804" s="75" t="e">
        <f t="shared" si="1536"/>
        <v>#N/A</v>
      </c>
      <c r="X9804" s="75" t="e">
        <f t="shared" si="1539"/>
        <v>#N/A</v>
      </c>
      <c r="Y9804" s="75" t="e">
        <f t="shared" si="1537"/>
        <v>#N/A</v>
      </c>
    </row>
    <row r="9805" spans="2:25" ht="12.75" x14ac:dyDescent="0.2">
      <c r="B9805" s="72" t="str">
        <f t="shared" si="1533"/>
        <v/>
      </c>
      <c r="C9805" s="58"/>
      <c r="D9805" s="67"/>
      <c r="E9805" s="71" t="str">
        <f t="shared" si="1534"/>
        <v/>
      </c>
      <c r="F9805" s="71" t="str">
        <f t="shared" si="1530"/>
        <v/>
      </c>
      <c r="G9805" s="72" t="str">
        <f t="shared" si="1538"/>
        <v/>
      </c>
      <c r="H9805" s="68" t="str">
        <f t="shared" si="1535"/>
        <v/>
      </c>
      <c r="I9805" s="69" t="str">
        <f t="shared" si="1531"/>
        <v/>
      </c>
      <c r="J9805" s="70" t="str">
        <f t="shared" si="1532"/>
        <v/>
      </c>
      <c r="W9805" s="75" t="e">
        <f t="shared" si="1536"/>
        <v>#N/A</v>
      </c>
      <c r="X9805" s="75" t="e">
        <f t="shared" si="1539"/>
        <v>#N/A</v>
      </c>
      <c r="Y9805" s="75" t="e">
        <f t="shared" si="1537"/>
        <v>#N/A</v>
      </c>
    </row>
    <row r="9806" spans="2:25" ht="12.75" x14ac:dyDescent="0.2">
      <c r="B9806" s="72" t="str">
        <f t="shared" si="1533"/>
        <v/>
      </c>
      <c r="C9806" s="58"/>
      <c r="D9806" s="67"/>
      <c r="E9806" s="71" t="str">
        <f t="shared" si="1534"/>
        <v/>
      </c>
      <c r="F9806" s="71" t="str">
        <f t="shared" ref="F9806:F9869" si="1540">IF(D9806,STANDARDIZE(E9806,$M$11,$M$12),"")</f>
        <v/>
      </c>
      <c r="G9806" s="72" t="str">
        <f t="shared" si="1538"/>
        <v/>
      </c>
      <c r="H9806" s="68" t="str">
        <f t="shared" si="1535"/>
        <v/>
      </c>
      <c r="I9806" s="69" t="str">
        <f t="shared" si="1531"/>
        <v/>
      </c>
      <c r="J9806" s="70" t="str">
        <f t="shared" si="1532"/>
        <v/>
      </c>
      <c r="W9806" s="75" t="e">
        <f t="shared" si="1536"/>
        <v>#N/A</v>
      </c>
      <c r="X9806" s="75" t="e">
        <f t="shared" si="1539"/>
        <v>#N/A</v>
      </c>
      <c r="Y9806" s="75" t="e">
        <f t="shared" si="1537"/>
        <v>#N/A</v>
      </c>
    </row>
    <row r="9807" spans="2:25" ht="12.75" x14ac:dyDescent="0.2">
      <c r="B9807" s="72" t="str">
        <f t="shared" si="1533"/>
        <v/>
      </c>
      <c r="C9807" s="58"/>
      <c r="D9807" s="67"/>
      <c r="E9807" s="71" t="str">
        <f t="shared" si="1534"/>
        <v/>
      </c>
      <c r="F9807" s="71" t="str">
        <f t="shared" si="1540"/>
        <v/>
      </c>
      <c r="G9807" s="72" t="str">
        <f t="shared" si="1538"/>
        <v/>
      </c>
      <c r="H9807" s="68" t="str">
        <f t="shared" si="1535"/>
        <v/>
      </c>
      <c r="I9807" s="69" t="str">
        <f t="shared" si="1531"/>
        <v/>
      </c>
      <c r="J9807" s="70" t="str">
        <f t="shared" si="1532"/>
        <v/>
      </c>
      <c r="W9807" s="75" t="e">
        <f t="shared" si="1536"/>
        <v>#N/A</v>
      </c>
      <c r="X9807" s="75" t="e">
        <f t="shared" si="1539"/>
        <v>#N/A</v>
      </c>
      <c r="Y9807" s="75" t="e">
        <f t="shared" si="1537"/>
        <v>#N/A</v>
      </c>
    </row>
    <row r="9808" spans="2:25" ht="12.75" x14ac:dyDescent="0.2">
      <c r="B9808" s="72" t="str">
        <f t="shared" si="1533"/>
        <v/>
      </c>
      <c r="C9808" s="58"/>
      <c r="D9808" s="67"/>
      <c r="E9808" s="71" t="str">
        <f t="shared" si="1534"/>
        <v/>
      </c>
      <c r="F9808" s="71" t="str">
        <f t="shared" si="1540"/>
        <v/>
      </c>
      <c r="G9808" s="72" t="str">
        <f t="shared" si="1538"/>
        <v/>
      </c>
      <c r="H9808" s="68" t="str">
        <f t="shared" si="1535"/>
        <v/>
      </c>
      <c r="I9808" s="69" t="str">
        <f t="shared" si="1531"/>
        <v/>
      </c>
      <c r="J9808" s="70" t="str">
        <f t="shared" si="1532"/>
        <v/>
      </c>
      <c r="W9808" s="75" t="e">
        <f t="shared" si="1536"/>
        <v>#N/A</v>
      </c>
      <c r="X9808" s="75" t="e">
        <f t="shared" si="1539"/>
        <v>#N/A</v>
      </c>
      <c r="Y9808" s="75" t="e">
        <f t="shared" si="1537"/>
        <v>#N/A</v>
      </c>
    </row>
    <row r="9809" spans="2:25" ht="12.75" x14ac:dyDescent="0.2">
      <c r="B9809" s="72" t="str">
        <f t="shared" si="1533"/>
        <v/>
      </c>
      <c r="C9809" s="58"/>
      <c r="D9809" s="67"/>
      <c r="E9809" s="71" t="str">
        <f t="shared" si="1534"/>
        <v/>
      </c>
      <c r="F9809" s="71" t="str">
        <f t="shared" si="1540"/>
        <v/>
      </c>
      <c r="G9809" s="72" t="str">
        <f t="shared" si="1538"/>
        <v/>
      </c>
      <c r="H9809" s="68" t="str">
        <f t="shared" si="1535"/>
        <v/>
      </c>
      <c r="I9809" s="69" t="str">
        <f t="shared" si="1531"/>
        <v/>
      </c>
      <c r="J9809" s="70" t="str">
        <f t="shared" si="1532"/>
        <v/>
      </c>
      <c r="W9809" s="75" t="e">
        <f t="shared" si="1536"/>
        <v>#N/A</v>
      </c>
      <c r="X9809" s="75" t="e">
        <f t="shared" si="1539"/>
        <v>#N/A</v>
      </c>
      <c r="Y9809" s="75" t="e">
        <f t="shared" si="1537"/>
        <v>#N/A</v>
      </c>
    </row>
    <row r="9810" spans="2:25" ht="12.75" x14ac:dyDescent="0.2">
      <c r="B9810" s="72" t="str">
        <f t="shared" si="1533"/>
        <v/>
      </c>
      <c r="C9810" s="58"/>
      <c r="D9810" s="67"/>
      <c r="E9810" s="71" t="str">
        <f t="shared" si="1534"/>
        <v/>
      </c>
      <c r="F9810" s="71" t="str">
        <f t="shared" si="1540"/>
        <v/>
      </c>
      <c r="G9810" s="72" t="str">
        <f t="shared" si="1538"/>
        <v/>
      </c>
      <c r="H9810" s="68" t="str">
        <f t="shared" si="1535"/>
        <v/>
      </c>
      <c r="I9810" s="69" t="str">
        <f t="shared" si="1531"/>
        <v/>
      </c>
      <c r="J9810" s="70" t="str">
        <f t="shared" si="1532"/>
        <v/>
      </c>
      <c r="W9810" s="75" t="e">
        <f t="shared" si="1536"/>
        <v>#N/A</v>
      </c>
      <c r="X9810" s="75" t="e">
        <f t="shared" si="1539"/>
        <v>#N/A</v>
      </c>
      <c r="Y9810" s="75" t="e">
        <f t="shared" si="1537"/>
        <v>#N/A</v>
      </c>
    </row>
    <row r="9811" spans="2:25" ht="12.75" x14ac:dyDescent="0.2">
      <c r="B9811" s="72" t="str">
        <f t="shared" si="1533"/>
        <v/>
      </c>
      <c r="C9811" s="58"/>
      <c r="D9811" s="67"/>
      <c r="E9811" s="71" t="str">
        <f t="shared" si="1534"/>
        <v/>
      </c>
      <c r="F9811" s="71" t="str">
        <f t="shared" si="1540"/>
        <v/>
      </c>
      <c r="G9811" s="72" t="str">
        <f t="shared" si="1538"/>
        <v/>
      </c>
      <c r="H9811" s="68" t="str">
        <f t="shared" si="1535"/>
        <v/>
      </c>
      <c r="I9811" s="69" t="str">
        <f t="shared" si="1531"/>
        <v/>
      </c>
      <c r="J9811" s="70" t="str">
        <f t="shared" si="1532"/>
        <v/>
      </c>
      <c r="W9811" s="75" t="e">
        <f t="shared" si="1536"/>
        <v>#N/A</v>
      </c>
      <c r="X9811" s="75" t="e">
        <f t="shared" si="1539"/>
        <v>#N/A</v>
      </c>
      <c r="Y9811" s="75" t="e">
        <f t="shared" si="1537"/>
        <v>#N/A</v>
      </c>
    </row>
    <row r="9812" spans="2:25" ht="12.75" x14ac:dyDescent="0.2">
      <c r="B9812" s="72" t="str">
        <f t="shared" si="1533"/>
        <v/>
      </c>
      <c r="C9812" s="58"/>
      <c r="D9812" s="67"/>
      <c r="E9812" s="71" t="str">
        <f t="shared" si="1534"/>
        <v/>
      </c>
      <c r="F9812" s="71" t="str">
        <f t="shared" si="1540"/>
        <v/>
      </c>
      <c r="G9812" s="72" t="str">
        <f t="shared" si="1538"/>
        <v/>
      </c>
      <c r="H9812" s="68" t="str">
        <f t="shared" si="1535"/>
        <v/>
      </c>
      <c r="I9812" s="69" t="str">
        <f t="shared" si="1531"/>
        <v/>
      </c>
      <c r="J9812" s="70" t="str">
        <f t="shared" si="1532"/>
        <v/>
      </c>
      <c r="W9812" s="75" t="e">
        <f t="shared" si="1536"/>
        <v>#N/A</v>
      </c>
      <c r="X9812" s="75" t="e">
        <f t="shared" si="1539"/>
        <v>#N/A</v>
      </c>
      <c r="Y9812" s="75" t="e">
        <f t="shared" si="1537"/>
        <v>#N/A</v>
      </c>
    </row>
    <row r="9813" spans="2:25" ht="12.75" x14ac:dyDescent="0.2">
      <c r="B9813" s="72" t="str">
        <f t="shared" si="1533"/>
        <v/>
      </c>
      <c r="C9813" s="58"/>
      <c r="D9813" s="67"/>
      <c r="E9813" s="71" t="str">
        <f t="shared" si="1534"/>
        <v/>
      </c>
      <c r="F9813" s="71" t="str">
        <f t="shared" si="1540"/>
        <v/>
      </c>
      <c r="G9813" s="72" t="str">
        <f t="shared" si="1538"/>
        <v/>
      </c>
      <c r="H9813" s="68" t="str">
        <f t="shared" si="1535"/>
        <v/>
      </c>
      <c r="I9813" s="69" t="str">
        <f t="shared" si="1531"/>
        <v/>
      </c>
      <c r="J9813" s="70" t="str">
        <f t="shared" si="1532"/>
        <v/>
      </c>
      <c r="W9813" s="75" t="e">
        <f t="shared" si="1536"/>
        <v>#N/A</v>
      </c>
      <c r="X9813" s="75" t="e">
        <f t="shared" si="1539"/>
        <v>#N/A</v>
      </c>
      <c r="Y9813" s="75" t="e">
        <f t="shared" si="1537"/>
        <v>#N/A</v>
      </c>
    </row>
    <row r="9814" spans="2:25" ht="12.75" x14ac:dyDescent="0.2">
      <c r="B9814" s="72" t="str">
        <f t="shared" si="1533"/>
        <v/>
      </c>
      <c r="C9814" s="58"/>
      <c r="D9814" s="67"/>
      <c r="E9814" s="71" t="str">
        <f t="shared" si="1534"/>
        <v/>
      </c>
      <c r="F9814" s="71" t="str">
        <f t="shared" si="1540"/>
        <v/>
      </c>
      <c r="G9814" s="72" t="str">
        <f t="shared" si="1538"/>
        <v/>
      </c>
      <c r="H9814" s="68" t="str">
        <f t="shared" si="1535"/>
        <v/>
      </c>
      <c r="I9814" s="69" t="str">
        <f t="shared" si="1531"/>
        <v/>
      </c>
      <c r="J9814" s="70" t="str">
        <f t="shared" si="1532"/>
        <v/>
      </c>
      <c r="W9814" s="75" t="e">
        <f t="shared" si="1536"/>
        <v>#N/A</v>
      </c>
      <c r="X9814" s="75" t="e">
        <f t="shared" si="1539"/>
        <v>#N/A</v>
      </c>
      <c r="Y9814" s="75" t="e">
        <f t="shared" si="1537"/>
        <v>#N/A</v>
      </c>
    </row>
    <row r="9815" spans="2:25" ht="12.75" x14ac:dyDescent="0.2">
      <c r="B9815" s="72" t="str">
        <f t="shared" si="1533"/>
        <v/>
      </c>
      <c r="C9815" s="58"/>
      <c r="D9815" s="67"/>
      <c r="E9815" s="71" t="str">
        <f t="shared" si="1534"/>
        <v/>
      </c>
      <c r="F9815" s="71" t="str">
        <f t="shared" si="1540"/>
        <v/>
      </c>
      <c r="G9815" s="72" t="str">
        <f t="shared" si="1538"/>
        <v/>
      </c>
      <c r="H9815" s="68" t="str">
        <f t="shared" si="1535"/>
        <v/>
      </c>
      <c r="I9815" s="69" t="str">
        <f t="shared" si="1531"/>
        <v/>
      </c>
      <c r="J9815" s="70" t="str">
        <f t="shared" si="1532"/>
        <v/>
      </c>
      <c r="W9815" s="75" t="e">
        <f t="shared" si="1536"/>
        <v>#N/A</v>
      </c>
      <c r="X9815" s="75" t="e">
        <f t="shared" si="1539"/>
        <v>#N/A</v>
      </c>
      <c r="Y9815" s="75" t="e">
        <f t="shared" si="1537"/>
        <v>#N/A</v>
      </c>
    </row>
    <row r="9816" spans="2:25" ht="12.75" x14ac:dyDescent="0.2">
      <c r="B9816" s="72" t="str">
        <f t="shared" si="1533"/>
        <v/>
      </c>
      <c r="C9816" s="58"/>
      <c r="D9816" s="67"/>
      <c r="E9816" s="71" t="str">
        <f t="shared" si="1534"/>
        <v/>
      </c>
      <c r="F9816" s="71" t="str">
        <f t="shared" si="1540"/>
        <v/>
      </c>
      <c r="G9816" s="72" t="str">
        <f t="shared" si="1538"/>
        <v/>
      </c>
      <c r="H9816" s="68" t="str">
        <f t="shared" si="1535"/>
        <v/>
      </c>
      <c r="I9816" s="69" t="str">
        <f t="shared" si="1531"/>
        <v/>
      </c>
      <c r="J9816" s="70" t="str">
        <f t="shared" si="1532"/>
        <v/>
      </c>
      <c r="W9816" s="75" t="e">
        <f t="shared" si="1536"/>
        <v>#N/A</v>
      </c>
      <c r="X9816" s="75" t="e">
        <f t="shared" si="1539"/>
        <v>#N/A</v>
      </c>
      <c r="Y9816" s="75" t="e">
        <f t="shared" si="1537"/>
        <v>#N/A</v>
      </c>
    </row>
    <row r="9817" spans="2:25" ht="12.75" x14ac:dyDescent="0.2">
      <c r="B9817" s="72" t="str">
        <f t="shared" si="1533"/>
        <v/>
      </c>
      <c r="C9817" s="58"/>
      <c r="D9817" s="67"/>
      <c r="E9817" s="71" t="str">
        <f t="shared" si="1534"/>
        <v/>
      </c>
      <c r="F9817" s="71" t="str">
        <f t="shared" si="1540"/>
        <v/>
      </c>
      <c r="G9817" s="72" t="str">
        <f t="shared" si="1538"/>
        <v/>
      </c>
      <c r="H9817" s="68" t="str">
        <f t="shared" si="1535"/>
        <v/>
      </c>
      <c r="I9817" s="69" t="str">
        <f t="shared" si="1531"/>
        <v/>
      </c>
      <c r="J9817" s="70" t="str">
        <f t="shared" si="1532"/>
        <v/>
      </c>
      <c r="W9817" s="75" t="e">
        <f t="shared" si="1536"/>
        <v>#N/A</v>
      </c>
      <c r="X9817" s="75" t="e">
        <f t="shared" si="1539"/>
        <v>#N/A</v>
      </c>
      <c r="Y9817" s="75" t="e">
        <f t="shared" si="1537"/>
        <v>#N/A</v>
      </c>
    </row>
    <row r="9818" spans="2:25" ht="12.75" x14ac:dyDescent="0.2">
      <c r="B9818" s="72" t="str">
        <f t="shared" si="1533"/>
        <v/>
      </c>
      <c r="C9818" s="58"/>
      <c r="D9818" s="67"/>
      <c r="E9818" s="71" t="str">
        <f t="shared" si="1534"/>
        <v/>
      </c>
      <c r="F9818" s="71" t="str">
        <f t="shared" si="1540"/>
        <v/>
      </c>
      <c r="G9818" s="72" t="str">
        <f t="shared" si="1538"/>
        <v/>
      </c>
      <c r="H9818" s="68" t="str">
        <f t="shared" si="1535"/>
        <v/>
      </c>
      <c r="I9818" s="69" t="str">
        <f t="shared" si="1531"/>
        <v/>
      </c>
      <c r="J9818" s="70" t="str">
        <f t="shared" si="1532"/>
        <v/>
      </c>
      <c r="W9818" s="75" t="e">
        <f t="shared" si="1536"/>
        <v>#N/A</v>
      </c>
      <c r="X9818" s="75" t="e">
        <f t="shared" si="1539"/>
        <v>#N/A</v>
      </c>
      <c r="Y9818" s="75" t="e">
        <f t="shared" si="1537"/>
        <v>#N/A</v>
      </c>
    </row>
    <row r="9819" spans="2:25" ht="12.75" x14ac:dyDescent="0.2">
      <c r="B9819" s="72" t="str">
        <f t="shared" si="1533"/>
        <v/>
      </c>
      <c r="C9819" s="58"/>
      <c r="D9819" s="67"/>
      <c r="E9819" s="71" t="str">
        <f t="shared" si="1534"/>
        <v/>
      </c>
      <c r="F9819" s="71" t="str">
        <f t="shared" si="1540"/>
        <v/>
      </c>
      <c r="G9819" s="72" t="str">
        <f t="shared" si="1538"/>
        <v/>
      </c>
      <c r="H9819" s="68" t="str">
        <f t="shared" si="1535"/>
        <v/>
      </c>
      <c r="I9819" s="69" t="str">
        <f t="shared" si="1531"/>
        <v/>
      </c>
      <c r="J9819" s="70" t="str">
        <f t="shared" si="1532"/>
        <v/>
      </c>
      <c r="W9819" s="75" t="e">
        <f t="shared" si="1536"/>
        <v>#N/A</v>
      </c>
      <c r="X9819" s="75" t="e">
        <f t="shared" si="1539"/>
        <v>#N/A</v>
      </c>
      <c r="Y9819" s="75" t="e">
        <f t="shared" si="1537"/>
        <v>#N/A</v>
      </c>
    </row>
    <row r="9820" spans="2:25" ht="12.75" x14ac:dyDescent="0.2">
      <c r="B9820" s="72" t="str">
        <f t="shared" si="1533"/>
        <v/>
      </c>
      <c r="C9820" s="58"/>
      <c r="D9820" s="67"/>
      <c r="E9820" s="71" t="str">
        <f t="shared" si="1534"/>
        <v/>
      </c>
      <c r="F9820" s="71" t="str">
        <f t="shared" si="1540"/>
        <v/>
      </c>
      <c r="G9820" s="72" t="str">
        <f t="shared" si="1538"/>
        <v/>
      </c>
      <c r="H9820" s="68" t="str">
        <f t="shared" si="1535"/>
        <v/>
      </c>
      <c r="I9820" s="69" t="str">
        <f t="shared" si="1531"/>
        <v/>
      </c>
      <c r="J9820" s="70" t="str">
        <f t="shared" si="1532"/>
        <v/>
      </c>
      <c r="W9820" s="75" t="e">
        <f t="shared" si="1536"/>
        <v>#N/A</v>
      </c>
      <c r="X9820" s="75" t="e">
        <f t="shared" si="1539"/>
        <v>#N/A</v>
      </c>
      <c r="Y9820" s="75" t="e">
        <f t="shared" si="1537"/>
        <v>#N/A</v>
      </c>
    </row>
    <row r="9821" spans="2:25" ht="12.75" x14ac:dyDescent="0.2">
      <c r="B9821" s="72" t="str">
        <f t="shared" si="1533"/>
        <v/>
      </c>
      <c r="C9821" s="58"/>
      <c r="D9821" s="67"/>
      <c r="E9821" s="71" t="str">
        <f t="shared" si="1534"/>
        <v/>
      </c>
      <c r="F9821" s="71" t="str">
        <f t="shared" si="1540"/>
        <v/>
      </c>
      <c r="G9821" s="72" t="str">
        <f t="shared" si="1538"/>
        <v/>
      </c>
      <c r="H9821" s="68" t="str">
        <f t="shared" si="1535"/>
        <v/>
      </c>
      <c r="I9821" s="69" t="str">
        <f t="shared" si="1531"/>
        <v/>
      </c>
      <c r="J9821" s="70" t="str">
        <f t="shared" si="1532"/>
        <v/>
      </c>
      <c r="W9821" s="75" t="e">
        <f t="shared" si="1536"/>
        <v>#N/A</v>
      </c>
      <c r="X9821" s="75" t="e">
        <f t="shared" si="1539"/>
        <v>#N/A</v>
      </c>
      <c r="Y9821" s="75" t="e">
        <f t="shared" si="1537"/>
        <v>#N/A</v>
      </c>
    </row>
    <row r="9822" spans="2:25" ht="12.75" x14ac:dyDescent="0.2">
      <c r="B9822" s="72" t="str">
        <f t="shared" si="1533"/>
        <v/>
      </c>
      <c r="C9822" s="58"/>
      <c r="D9822" s="67"/>
      <c r="E9822" s="71" t="str">
        <f t="shared" si="1534"/>
        <v/>
      </c>
      <c r="F9822" s="71" t="str">
        <f t="shared" si="1540"/>
        <v/>
      </c>
      <c r="G9822" s="72" t="str">
        <f t="shared" si="1538"/>
        <v/>
      </c>
      <c r="H9822" s="68" t="str">
        <f t="shared" si="1535"/>
        <v/>
      </c>
      <c r="I9822" s="69" t="str">
        <f t="shared" si="1531"/>
        <v/>
      </c>
      <c r="J9822" s="70" t="str">
        <f t="shared" si="1532"/>
        <v/>
      </c>
      <c r="W9822" s="75" t="e">
        <f t="shared" si="1536"/>
        <v>#N/A</v>
      </c>
      <c r="X9822" s="75" t="e">
        <f t="shared" si="1539"/>
        <v>#N/A</v>
      </c>
      <c r="Y9822" s="75" t="e">
        <f t="shared" si="1537"/>
        <v>#N/A</v>
      </c>
    </row>
    <row r="9823" spans="2:25" ht="12.75" x14ac:dyDescent="0.2">
      <c r="B9823" s="72" t="str">
        <f t="shared" si="1533"/>
        <v/>
      </c>
      <c r="C9823" s="58"/>
      <c r="D9823" s="67"/>
      <c r="E9823" s="71" t="str">
        <f t="shared" si="1534"/>
        <v/>
      </c>
      <c r="F9823" s="71" t="str">
        <f t="shared" si="1540"/>
        <v/>
      </c>
      <c r="G9823" s="72" t="str">
        <f t="shared" si="1538"/>
        <v/>
      </c>
      <c r="H9823" s="68" t="str">
        <f t="shared" si="1535"/>
        <v/>
      </c>
      <c r="I9823" s="69" t="str">
        <f t="shared" si="1531"/>
        <v/>
      </c>
      <c r="J9823" s="70" t="str">
        <f t="shared" si="1532"/>
        <v/>
      </c>
      <c r="W9823" s="75" t="e">
        <f t="shared" si="1536"/>
        <v>#N/A</v>
      </c>
      <c r="X9823" s="75" t="e">
        <f t="shared" si="1539"/>
        <v>#N/A</v>
      </c>
      <c r="Y9823" s="75" t="e">
        <f t="shared" si="1537"/>
        <v>#N/A</v>
      </c>
    </row>
    <row r="9824" spans="2:25" ht="12.75" x14ac:dyDescent="0.2">
      <c r="B9824" s="72" t="str">
        <f t="shared" si="1533"/>
        <v/>
      </c>
      <c r="C9824" s="58"/>
      <c r="D9824" s="67"/>
      <c r="E9824" s="71" t="str">
        <f t="shared" si="1534"/>
        <v/>
      </c>
      <c r="F9824" s="71" t="str">
        <f t="shared" si="1540"/>
        <v/>
      </c>
      <c r="G9824" s="72" t="str">
        <f t="shared" si="1538"/>
        <v/>
      </c>
      <c r="H9824" s="68" t="str">
        <f t="shared" si="1535"/>
        <v/>
      </c>
      <c r="I9824" s="69" t="str">
        <f t="shared" si="1531"/>
        <v/>
      </c>
      <c r="J9824" s="70" t="str">
        <f t="shared" si="1532"/>
        <v/>
      </c>
      <c r="W9824" s="75" t="e">
        <f t="shared" si="1536"/>
        <v>#N/A</v>
      </c>
      <c r="X9824" s="75" t="e">
        <f t="shared" si="1539"/>
        <v>#N/A</v>
      </c>
      <c r="Y9824" s="75" t="e">
        <f t="shared" si="1537"/>
        <v>#N/A</v>
      </c>
    </row>
    <row r="9825" spans="2:25" ht="12.75" x14ac:dyDescent="0.2">
      <c r="B9825" s="72" t="str">
        <f t="shared" si="1533"/>
        <v/>
      </c>
      <c r="C9825" s="58"/>
      <c r="D9825" s="67"/>
      <c r="E9825" s="71" t="str">
        <f t="shared" si="1534"/>
        <v/>
      </c>
      <c r="F9825" s="71" t="str">
        <f t="shared" si="1540"/>
        <v/>
      </c>
      <c r="G9825" s="72" t="str">
        <f t="shared" si="1538"/>
        <v/>
      </c>
      <c r="H9825" s="68" t="str">
        <f t="shared" si="1535"/>
        <v/>
      </c>
      <c r="I9825" s="69" t="str">
        <f t="shared" si="1531"/>
        <v/>
      </c>
      <c r="J9825" s="70" t="str">
        <f t="shared" si="1532"/>
        <v/>
      </c>
      <c r="W9825" s="75" t="e">
        <f t="shared" si="1536"/>
        <v>#N/A</v>
      </c>
      <c r="X9825" s="75" t="e">
        <f t="shared" si="1539"/>
        <v>#N/A</v>
      </c>
      <c r="Y9825" s="75" t="e">
        <f t="shared" si="1537"/>
        <v>#N/A</v>
      </c>
    </row>
    <row r="9826" spans="2:25" ht="12.75" x14ac:dyDescent="0.2">
      <c r="B9826" s="72" t="str">
        <f t="shared" si="1533"/>
        <v/>
      </c>
      <c r="C9826" s="58"/>
      <c r="D9826" s="67"/>
      <c r="E9826" s="71" t="str">
        <f t="shared" si="1534"/>
        <v/>
      </c>
      <c r="F9826" s="71" t="str">
        <f t="shared" si="1540"/>
        <v/>
      </c>
      <c r="G9826" s="72" t="str">
        <f t="shared" si="1538"/>
        <v/>
      </c>
      <c r="H9826" s="68" t="str">
        <f t="shared" si="1535"/>
        <v/>
      </c>
      <c r="I9826" s="69" t="str">
        <f t="shared" si="1531"/>
        <v/>
      </c>
      <c r="J9826" s="70" t="str">
        <f t="shared" si="1532"/>
        <v/>
      </c>
      <c r="W9826" s="75" t="e">
        <f t="shared" si="1536"/>
        <v>#N/A</v>
      </c>
      <c r="X9826" s="75" t="e">
        <f t="shared" si="1539"/>
        <v>#N/A</v>
      </c>
      <c r="Y9826" s="75" t="e">
        <f t="shared" si="1537"/>
        <v>#N/A</v>
      </c>
    </row>
    <row r="9827" spans="2:25" ht="12.75" x14ac:dyDescent="0.2">
      <c r="B9827" s="72" t="str">
        <f t="shared" si="1533"/>
        <v/>
      </c>
      <c r="C9827" s="58"/>
      <c r="D9827" s="67"/>
      <c r="E9827" s="71" t="str">
        <f t="shared" si="1534"/>
        <v/>
      </c>
      <c r="F9827" s="71" t="str">
        <f t="shared" si="1540"/>
        <v/>
      </c>
      <c r="G9827" s="72" t="str">
        <f t="shared" si="1538"/>
        <v/>
      </c>
      <c r="H9827" s="68" t="str">
        <f t="shared" si="1535"/>
        <v/>
      </c>
      <c r="I9827" s="69" t="str">
        <f t="shared" si="1531"/>
        <v/>
      </c>
      <c r="J9827" s="70" t="str">
        <f t="shared" si="1532"/>
        <v/>
      </c>
      <c r="W9827" s="75" t="e">
        <f t="shared" si="1536"/>
        <v>#N/A</v>
      </c>
      <c r="X9827" s="75" t="e">
        <f t="shared" si="1539"/>
        <v>#N/A</v>
      </c>
      <c r="Y9827" s="75" t="e">
        <f t="shared" si="1537"/>
        <v>#N/A</v>
      </c>
    </row>
    <row r="9828" spans="2:25" ht="12.75" x14ac:dyDescent="0.2">
      <c r="B9828" s="72" t="str">
        <f t="shared" si="1533"/>
        <v/>
      </c>
      <c r="C9828" s="58"/>
      <c r="D9828" s="67"/>
      <c r="E9828" s="71" t="str">
        <f t="shared" si="1534"/>
        <v/>
      </c>
      <c r="F9828" s="71" t="str">
        <f t="shared" si="1540"/>
        <v/>
      </c>
      <c r="G9828" s="72" t="str">
        <f t="shared" si="1538"/>
        <v/>
      </c>
      <c r="H9828" s="68" t="str">
        <f t="shared" si="1535"/>
        <v/>
      </c>
      <c r="I9828" s="69" t="str">
        <f t="shared" si="1531"/>
        <v/>
      </c>
      <c r="J9828" s="70" t="str">
        <f t="shared" si="1532"/>
        <v/>
      </c>
      <c r="W9828" s="75" t="e">
        <f t="shared" si="1536"/>
        <v>#N/A</v>
      </c>
      <c r="X9828" s="75" t="e">
        <f t="shared" si="1539"/>
        <v>#N/A</v>
      </c>
      <c r="Y9828" s="75" t="e">
        <f t="shared" si="1537"/>
        <v>#N/A</v>
      </c>
    </row>
    <row r="9829" spans="2:25" ht="12.75" x14ac:dyDescent="0.2">
      <c r="B9829" s="72" t="str">
        <f t="shared" si="1533"/>
        <v/>
      </c>
      <c r="C9829" s="58"/>
      <c r="D9829" s="67"/>
      <c r="E9829" s="71" t="str">
        <f t="shared" si="1534"/>
        <v/>
      </c>
      <c r="F9829" s="71" t="str">
        <f t="shared" si="1540"/>
        <v/>
      </c>
      <c r="G9829" s="72" t="str">
        <f t="shared" si="1538"/>
        <v/>
      </c>
      <c r="H9829" s="68" t="str">
        <f t="shared" si="1535"/>
        <v/>
      </c>
      <c r="I9829" s="69" t="str">
        <f t="shared" si="1531"/>
        <v/>
      </c>
      <c r="J9829" s="70" t="str">
        <f t="shared" si="1532"/>
        <v/>
      </c>
      <c r="W9829" s="75" t="e">
        <f t="shared" si="1536"/>
        <v>#N/A</v>
      </c>
      <c r="X9829" s="75" t="e">
        <f t="shared" si="1539"/>
        <v>#N/A</v>
      </c>
      <c r="Y9829" s="75" t="e">
        <f t="shared" si="1537"/>
        <v>#N/A</v>
      </c>
    </row>
    <row r="9830" spans="2:25" ht="12.75" x14ac:dyDescent="0.2">
      <c r="B9830" s="72" t="str">
        <f t="shared" si="1533"/>
        <v/>
      </c>
      <c r="C9830" s="58"/>
      <c r="D9830" s="67"/>
      <c r="E9830" s="71" t="str">
        <f t="shared" si="1534"/>
        <v/>
      </c>
      <c r="F9830" s="71" t="str">
        <f t="shared" si="1540"/>
        <v/>
      </c>
      <c r="G9830" s="72" t="str">
        <f t="shared" si="1538"/>
        <v/>
      </c>
      <c r="H9830" s="68" t="str">
        <f t="shared" si="1535"/>
        <v/>
      </c>
      <c r="I9830" s="69" t="str">
        <f t="shared" si="1531"/>
        <v/>
      </c>
      <c r="J9830" s="70" t="str">
        <f t="shared" si="1532"/>
        <v/>
      </c>
      <c r="W9830" s="75" t="e">
        <f t="shared" si="1536"/>
        <v>#N/A</v>
      </c>
      <c r="X9830" s="75" t="e">
        <f t="shared" si="1539"/>
        <v>#N/A</v>
      </c>
      <c r="Y9830" s="75" t="e">
        <f t="shared" si="1537"/>
        <v>#N/A</v>
      </c>
    </row>
    <row r="9831" spans="2:25" ht="12.75" x14ac:dyDescent="0.2">
      <c r="B9831" s="72" t="str">
        <f t="shared" si="1533"/>
        <v/>
      </c>
      <c r="C9831" s="58"/>
      <c r="D9831" s="67"/>
      <c r="E9831" s="71" t="str">
        <f t="shared" si="1534"/>
        <v/>
      </c>
      <c r="F9831" s="71" t="str">
        <f t="shared" si="1540"/>
        <v/>
      </c>
      <c r="G9831" s="72" t="str">
        <f t="shared" si="1538"/>
        <v/>
      </c>
      <c r="H9831" s="68" t="str">
        <f t="shared" si="1535"/>
        <v/>
      </c>
      <c r="I9831" s="69" t="str">
        <f t="shared" si="1531"/>
        <v/>
      </c>
      <c r="J9831" s="70" t="str">
        <f t="shared" si="1532"/>
        <v/>
      </c>
      <c r="W9831" s="75" t="e">
        <f t="shared" si="1536"/>
        <v>#N/A</v>
      </c>
      <c r="X9831" s="75" t="e">
        <f t="shared" si="1539"/>
        <v>#N/A</v>
      </c>
      <c r="Y9831" s="75" t="e">
        <f t="shared" si="1537"/>
        <v>#N/A</v>
      </c>
    </row>
    <row r="9832" spans="2:25" ht="12.75" x14ac:dyDescent="0.2">
      <c r="B9832" s="72" t="str">
        <f t="shared" si="1533"/>
        <v/>
      </c>
      <c r="C9832" s="58"/>
      <c r="D9832" s="67"/>
      <c r="E9832" s="71" t="str">
        <f t="shared" si="1534"/>
        <v/>
      </c>
      <c r="F9832" s="71" t="str">
        <f t="shared" si="1540"/>
        <v/>
      </c>
      <c r="G9832" s="72" t="str">
        <f t="shared" si="1538"/>
        <v/>
      </c>
      <c r="H9832" s="68" t="str">
        <f t="shared" si="1535"/>
        <v/>
      </c>
      <c r="I9832" s="69" t="str">
        <f t="shared" si="1531"/>
        <v/>
      </c>
      <c r="J9832" s="70" t="str">
        <f t="shared" si="1532"/>
        <v/>
      </c>
      <c r="W9832" s="75" t="e">
        <f t="shared" si="1536"/>
        <v>#N/A</v>
      </c>
      <c r="X9832" s="75" t="e">
        <f t="shared" si="1539"/>
        <v>#N/A</v>
      </c>
      <c r="Y9832" s="75" t="e">
        <f t="shared" si="1537"/>
        <v>#N/A</v>
      </c>
    </row>
    <row r="9833" spans="2:25" ht="12.75" x14ac:dyDescent="0.2">
      <c r="B9833" s="72" t="str">
        <f t="shared" si="1533"/>
        <v/>
      </c>
      <c r="C9833" s="58"/>
      <c r="D9833" s="67"/>
      <c r="E9833" s="71" t="str">
        <f t="shared" si="1534"/>
        <v/>
      </c>
      <c r="F9833" s="71" t="str">
        <f t="shared" si="1540"/>
        <v/>
      </c>
      <c r="G9833" s="72" t="str">
        <f t="shared" si="1538"/>
        <v/>
      </c>
      <c r="H9833" s="68" t="str">
        <f t="shared" si="1535"/>
        <v/>
      </c>
      <c r="I9833" s="69" t="str">
        <f t="shared" si="1531"/>
        <v/>
      </c>
      <c r="J9833" s="70" t="str">
        <f t="shared" si="1532"/>
        <v/>
      </c>
      <c r="W9833" s="75" t="e">
        <f t="shared" si="1536"/>
        <v>#N/A</v>
      </c>
      <c r="X9833" s="75" t="e">
        <f t="shared" si="1539"/>
        <v>#N/A</v>
      </c>
      <c r="Y9833" s="75" t="e">
        <f t="shared" si="1537"/>
        <v>#N/A</v>
      </c>
    </row>
    <row r="9834" spans="2:25" ht="12.75" x14ac:dyDescent="0.2">
      <c r="B9834" s="72" t="str">
        <f t="shared" si="1533"/>
        <v/>
      </c>
      <c r="C9834" s="58"/>
      <c r="D9834" s="67"/>
      <c r="E9834" s="71" t="str">
        <f t="shared" si="1534"/>
        <v/>
      </c>
      <c r="F9834" s="71" t="str">
        <f t="shared" si="1540"/>
        <v/>
      </c>
      <c r="G9834" s="72" t="str">
        <f t="shared" si="1538"/>
        <v/>
      </c>
      <c r="H9834" s="68" t="str">
        <f t="shared" si="1535"/>
        <v/>
      </c>
      <c r="I9834" s="69" t="str">
        <f t="shared" si="1531"/>
        <v/>
      </c>
      <c r="J9834" s="70" t="str">
        <f t="shared" si="1532"/>
        <v/>
      </c>
      <c r="W9834" s="75" t="e">
        <f t="shared" si="1536"/>
        <v>#N/A</v>
      </c>
      <c r="X9834" s="75" t="e">
        <f t="shared" si="1539"/>
        <v>#N/A</v>
      </c>
      <c r="Y9834" s="75" t="e">
        <f t="shared" si="1537"/>
        <v>#N/A</v>
      </c>
    </row>
    <row r="9835" spans="2:25" ht="12.75" x14ac:dyDescent="0.2">
      <c r="B9835" s="72" t="str">
        <f t="shared" si="1533"/>
        <v/>
      </c>
      <c r="C9835" s="58"/>
      <c r="D9835" s="67"/>
      <c r="E9835" s="71" t="str">
        <f t="shared" si="1534"/>
        <v/>
      </c>
      <c r="F9835" s="71" t="str">
        <f t="shared" si="1540"/>
        <v/>
      </c>
      <c r="G9835" s="72" t="str">
        <f t="shared" si="1538"/>
        <v/>
      </c>
      <c r="H9835" s="68" t="str">
        <f t="shared" si="1535"/>
        <v/>
      </c>
      <c r="I9835" s="69" t="str">
        <f t="shared" si="1531"/>
        <v/>
      </c>
      <c r="J9835" s="70" t="str">
        <f t="shared" si="1532"/>
        <v/>
      </c>
      <c r="W9835" s="75" t="e">
        <f t="shared" si="1536"/>
        <v>#N/A</v>
      </c>
      <c r="X9835" s="75" t="e">
        <f t="shared" si="1539"/>
        <v>#N/A</v>
      </c>
      <c r="Y9835" s="75" t="e">
        <f t="shared" si="1537"/>
        <v>#N/A</v>
      </c>
    </row>
    <row r="9836" spans="2:25" ht="12.75" x14ac:dyDescent="0.2">
      <c r="B9836" s="72" t="str">
        <f t="shared" si="1533"/>
        <v/>
      </c>
      <c r="C9836" s="58"/>
      <c r="D9836" s="67"/>
      <c r="E9836" s="71" t="str">
        <f t="shared" si="1534"/>
        <v/>
      </c>
      <c r="F9836" s="71" t="str">
        <f t="shared" si="1540"/>
        <v/>
      </c>
      <c r="G9836" s="72" t="str">
        <f t="shared" si="1538"/>
        <v/>
      </c>
      <c r="H9836" s="68" t="str">
        <f t="shared" si="1535"/>
        <v/>
      </c>
      <c r="I9836" s="69" t="str">
        <f t="shared" si="1531"/>
        <v/>
      </c>
      <c r="J9836" s="70" t="str">
        <f t="shared" si="1532"/>
        <v/>
      </c>
      <c r="W9836" s="75" t="e">
        <f t="shared" si="1536"/>
        <v>#N/A</v>
      </c>
      <c r="X9836" s="75" t="e">
        <f t="shared" si="1539"/>
        <v>#N/A</v>
      </c>
      <c r="Y9836" s="75" t="e">
        <f t="shared" si="1537"/>
        <v>#N/A</v>
      </c>
    </row>
    <row r="9837" spans="2:25" ht="12.75" x14ac:dyDescent="0.2">
      <c r="B9837" s="72" t="str">
        <f t="shared" si="1533"/>
        <v/>
      </c>
      <c r="C9837" s="58"/>
      <c r="D9837" s="67"/>
      <c r="E9837" s="71" t="str">
        <f t="shared" si="1534"/>
        <v/>
      </c>
      <c r="F9837" s="71" t="str">
        <f t="shared" si="1540"/>
        <v/>
      </c>
      <c r="G9837" s="72" t="str">
        <f t="shared" si="1538"/>
        <v/>
      </c>
      <c r="H9837" s="68" t="str">
        <f t="shared" si="1535"/>
        <v/>
      </c>
      <c r="I9837" s="69" t="str">
        <f t="shared" si="1531"/>
        <v/>
      </c>
      <c r="J9837" s="70" t="str">
        <f t="shared" si="1532"/>
        <v/>
      </c>
      <c r="W9837" s="75" t="e">
        <f t="shared" si="1536"/>
        <v>#N/A</v>
      </c>
      <c r="X9837" s="75" t="e">
        <f t="shared" si="1539"/>
        <v>#N/A</v>
      </c>
      <c r="Y9837" s="75" t="e">
        <f t="shared" si="1537"/>
        <v>#N/A</v>
      </c>
    </row>
    <row r="9838" spans="2:25" ht="12.75" x14ac:dyDescent="0.2">
      <c r="B9838" s="72" t="str">
        <f t="shared" si="1533"/>
        <v/>
      </c>
      <c r="C9838" s="58"/>
      <c r="D9838" s="67"/>
      <c r="E9838" s="71" t="str">
        <f t="shared" si="1534"/>
        <v/>
      </c>
      <c r="F9838" s="71" t="str">
        <f t="shared" si="1540"/>
        <v/>
      </c>
      <c r="G9838" s="72" t="str">
        <f t="shared" si="1538"/>
        <v/>
      </c>
      <c r="H9838" s="68" t="str">
        <f t="shared" si="1535"/>
        <v/>
      </c>
      <c r="I9838" s="69" t="str">
        <f t="shared" si="1531"/>
        <v/>
      </c>
      <c r="J9838" s="70" t="str">
        <f t="shared" si="1532"/>
        <v/>
      </c>
      <c r="W9838" s="75" t="e">
        <f t="shared" si="1536"/>
        <v>#N/A</v>
      </c>
      <c r="X9838" s="75" t="e">
        <f t="shared" si="1539"/>
        <v>#N/A</v>
      </c>
      <c r="Y9838" s="75" t="e">
        <f t="shared" si="1537"/>
        <v>#N/A</v>
      </c>
    </row>
    <row r="9839" spans="2:25" ht="12.75" x14ac:dyDescent="0.2">
      <c r="B9839" s="72" t="str">
        <f t="shared" si="1533"/>
        <v/>
      </c>
      <c r="C9839" s="58"/>
      <c r="D9839" s="67"/>
      <c r="E9839" s="71" t="str">
        <f t="shared" si="1534"/>
        <v/>
      </c>
      <c r="F9839" s="71" t="str">
        <f t="shared" si="1540"/>
        <v/>
      </c>
      <c r="G9839" s="72" t="str">
        <f t="shared" si="1538"/>
        <v/>
      </c>
      <c r="H9839" s="68" t="str">
        <f t="shared" si="1535"/>
        <v/>
      </c>
      <c r="I9839" s="69" t="str">
        <f t="shared" si="1531"/>
        <v/>
      </c>
      <c r="J9839" s="70" t="str">
        <f t="shared" si="1532"/>
        <v/>
      </c>
      <c r="W9839" s="75" t="e">
        <f t="shared" si="1536"/>
        <v>#N/A</v>
      </c>
      <c r="X9839" s="75" t="e">
        <f t="shared" si="1539"/>
        <v>#N/A</v>
      </c>
      <c r="Y9839" s="75" t="e">
        <f t="shared" si="1537"/>
        <v>#N/A</v>
      </c>
    </row>
    <row r="9840" spans="2:25" ht="12.75" x14ac:dyDescent="0.2">
      <c r="B9840" s="72" t="str">
        <f t="shared" si="1533"/>
        <v/>
      </c>
      <c r="C9840" s="58"/>
      <c r="D9840" s="67"/>
      <c r="E9840" s="71" t="str">
        <f t="shared" si="1534"/>
        <v/>
      </c>
      <c r="F9840" s="71" t="str">
        <f t="shared" si="1540"/>
        <v/>
      </c>
      <c r="G9840" s="72" t="str">
        <f t="shared" si="1538"/>
        <v/>
      </c>
      <c r="H9840" s="68" t="str">
        <f t="shared" si="1535"/>
        <v/>
      </c>
      <c r="I9840" s="69" t="str">
        <f t="shared" si="1531"/>
        <v/>
      </c>
      <c r="J9840" s="70" t="str">
        <f t="shared" si="1532"/>
        <v/>
      </c>
      <c r="W9840" s="75" t="e">
        <f t="shared" si="1536"/>
        <v>#N/A</v>
      </c>
      <c r="X9840" s="75" t="e">
        <f t="shared" si="1539"/>
        <v>#N/A</v>
      </c>
      <c r="Y9840" s="75" t="e">
        <f t="shared" si="1537"/>
        <v>#N/A</v>
      </c>
    </row>
    <row r="9841" spans="2:25" ht="12.75" x14ac:dyDescent="0.2">
      <c r="B9841" s="72" t="str">
        <f t="shared" si="1533"/>
        <v/>
      </c>
      <c r="C9841" s="58"/>
      <c r="D9841" s="67"/>
      <c r="E9841" s="71" t="str">
        <f t="shared" si="1534"/>
        <v/>
      </c>
      <c r="F9841" s="71" t="str">
        <f t="shared" si="1540"/>
        <v/>
      </c>
      <c r="G9841" s="72" t="str">
        <f t="shared" si="1538"/>
        <v/>
      </c>
      <c r="H9841" s="68" t="str">
        <f t="shared" si="1535"/>
        <v/>
      </c>
      <c r="I9841" s="69" t="str">
        <f t="shared" si="1531"/>
        <v/>
      </c>
      <c r="J9841" s="70" t="str">
        <f t="shared" si="1532"/>
        <v/>
      </c>
      <c r="W9841" s="75" t="e">
        <f t="shared" si="1536"/>
        <v>#N/A</v>
      </c>
      <c r="X9841" s="75" t="e">
        <f t="shared" si="1539"/>
        <v>#N/A</v>
      </c>
      <c r="Y9841" s="75" t="e">
        <f t="shared" si="1537"/>
        <v>#N/A</v>
      </c>
    </row>
    <row r="9842" spans="2:25" ht="12.75" x14ac:dyDescent="0.2">
      <c r="B9842" s="72" t="str">
        <f t="shared" si="1533"/>
        <v/>
      </c>
      <c r="C9842" s="58"/>
      <c r="D9842" s="67"/>
      <c r="E9842" s="71" t="str">
        <f t="shared" si="1534"/>
        <v/>
      </c>
      <c r="F9842" s="71" t="str">
        <f t="shared" si="1540"/>
        <v/>
      </c>
      <c r="G9842" s="72" t="str">
        <f t="shared" si="1538"/>
        <v/>
      </c>
      <c r="H9842" s="68" t="str">
        <f t="shared" si="1535"/>
        <v/>
      </c>
      <c r="I9842" s="69" t="str">
        <f t="shared" si="1531"/>
        <v/>
      </c>
      <c r="J9842" s="70" t="str">
        <f t="shared" si="1532"/>
        <v/>
      </c>
      <c r="W9842" s="75" t="e">
        <f t="shared" si="1536"/>
        <v>#N/A</v>
      </c>
      <c r="X9842" s="75" t="e">
        <f t="shared" si="1539"/>
        <v>#N/A</v>
      </c>
      <c r="Y9842" s="75" t="e">
        <f t="shared" si="1537"/>
        <v>#N/A</v>
      </c>
    </row>
    <row r="9843" spans="2:25" ht="12.75" x14ac:dyDescent="0.2">
      <c r="B9843" s="72" t="str">
        <f t="shared" si="1533"/>
        <v/>
      </c>
      <c r="C9843" s="58"/>
      <c r="D9843" s="67"/>
      <c r="E9843" s="71" t="str">
        <f t="shared" si="1534"/>
        <v/>
      </c>
      <c r="F9843" s="71" t="str">
        <f t="shared" si="1540"/>
        <v/>
      </c>
      <c r="G9843" s="72" t="str">
        <f t="shared" si="1538"/>
        <v/>
      </c>
      <c r="H9843" s="68" t="str">
        <f t="shared" si="1535"/>
        <v/>
      </c>
      <c r="I9843" s="69" t="str">
        <f t="shared" si="1531"/>
        <v/>
      </c>
      <c r="J9843" s="70" t="str">
        <f t="shared" si="1532"/>
        <v/>
      </c>
      <c r="W9843" s="75" t="e">
        <f t="shared" si="1536"/>
        <v>#N/A</v>
      </c>
      <c r="X9843" s="75" t="e">
        <f t="shared" si="1539"/>
        <v>#N/A</v>
      </c>
      <c r="Y9843" s="75" t="e">
        <f t="shared" si="1537"/>
        <v>#N/A</v>
      </c>
    </row>
    <row r="9844" spans="2:25" ht="12.75" x14ac:dyDescent="0.2">
      <c r="B9844" s="72" t="str">
        <f t="shared" si="1533"/>
        <v/>
      </c>
      <c r="C9844" s="58"/>
      <c r="D9844" s="67"/>
      <c r="E9844" s="71" t="str">
        <f t="shared" si="1534"/>
        <v/>
      </c>
      <c r="F9844" s="71" t="str">
        <f t="shared" si="1540"/>
        <v/>
      </c>
      <c r="G9844" s="72" t="str">
        <f t="shared" si="1538"/>
        <v/>
      </c>
      <c r="H9844" s="68" t="str">
        <f t="shared" si="1535"/>
        <v/>
      </c>
      <c r="I9844" s="69" t="str">
        <f t="shared" si="1531"/>
        <v/>
      </c>
      <c r="J9844" s="70" t="str">
        <f t="shared" si="1532"/>
        <v/>
      </c>
      <c r="W9844" s="75" t="e">
        <f t="shared" si="1536"/>
        <v>#N/A</v>
      </c>
      <c r="X9844" s="75" t="e">
        <f t="shared" si="1539"/>
        <v>#N/A</v>
      </c>
      <c r="Y9844" s="75" t="e">
        <f t="shared" si="1537"/>
        <v>#N/A</v>
      </c>
    </row>
    <row r="9845" spans="2:25" ht="12.75" x14ac:dyDescent="0.2">
      <c r="B9845" s="72" t="str">
        <f t="shared" si="1533"/>
        <v/>
      </c>
      <c r="C9845" s="58"/>
      <c r="D9845" s="67"/>
      <c r="E9845" s="71" t="str">
        <f t="shared" si="1534"/>
        <v/>
      </c>
      <c r="F9845" s="71" t="str">
        <f t="shared" si="1540"/>
        <v/>
      </c>
      <c r="G9845" s="72" t="str">
        <f t="shared" si="1538"/>
        <v/>
      </c>
      <c r="H9845" s="68" t="str">
        <f t="shared" si="1535"/>
        <v/>
      </c>
      <c r="I9845" s="69" t="str">
        <f t="shared" si="1531"/>
        <v/>
      </c>
      <c r="J9845" s="70" t="str">
        <f t="shared" si="1532"/>
        <v/>
      </c>
      <c r="W9845" s="75" t="e">
        <f t="shared" si="1536"/>
        <v>#N/A</v>
      </c>
      <c r="X9845" s="75" t="e">
        <f t="shared" si="1539"/>
        <v>#N/A</v>
      </c>
      <c r="Y9845" s="75" t="e">
        <f t="shared" si="1537"/>
        <v>#N/A</v>
      </c>
    </row>
    <row r="9846" spans="2:25" ht="12.75" x14ac:dyDescent="0.2">
      <c r="B9846" s="72" t="str">
        <f t="shared" si="1533"/>
        <v/>
      </c>
      <c r="C9846" s="58"/>
      <c r="D9846" s="67"/>
      <c r="E9846" s="71" t="str">
        <f t="shared" si="1534"/>
        <v/>
      </c>
      <c r="F9846" s="71" t="str">
        <f t="shared" si="1540"/>
        <v/>
      </c>
      <c r="G9846" s="72" t="str">
        <f t="shared" si="1538"/>
        <v/>
      </c>
      <c r="H9846" s="68" t="str">
        <f t="shared" si="1535"/>
        <v/>
      </c>
      <c r="I9846" s="69" t="str">
        <f t="shared" si="1531"/>
        <v/>
      </c>
      <c r="J9846" s="70" t="str">
        <f t="shared" si="1532"/>
        <v/>
      </c>
      <c r="W9846" s="75" t="e">
        <f t="shared" si="1536"/>
        <v>#N/A</v>
      </c>
      <c r="X9846" s="75" t="e">
        <f t="shared" si="1539"/>
        <v>#N/A</v>
      </c>
      <c r="Y9846" s="75" t="e">
        <f t="shared" si="1537"/>
        <v>#N/A</v>
      </c>
    </row>
    <row r="9847" spans="2:25" ht="12.75" x14ac:dyDescent="0.2">
      <c r="B9847" s="72" t="str">
        <f t="shared" si="1533"/>
        <v/>
      </c>
      <c r="C9847" s="58"/>
      <c r="D9847" s="67"/>
      <c r="E9847" s="71" t="str">
        <f t="shared" si="1534"/>
        <v/>
      </c>
      <c r="F9847" s="71" t="str">
        <f t="shared" si="1540"/>
        <v/>
      </c>
      <c r="G9847" s="72" t="str">
        <f t="shared" si="1538"/>
        <v/>
      </c>
      <c r="H9847" s="68" t="str">
        <f t="shared" si="1535"/>
        <v/>
      </c>
      <c r="I9847" s="69" t="str">
        <f t="shared" si="1531"/>
        <v/>
      </c>
      <c r="J9847" s="70" t="str">
        <f t="shared" si="1532"/>
        <v/>
      </c>
      <c r="W9847" s="75" t="e">
        <f t="shared" si="1536"/>
        <v>#N/A</v>
      </c>
      <c r="X9847" s="75" t="e">
        <f t="shared" si="1539"/>
        <v>#N/A</v>
      </c>
      <c r="Y9847" s="75" t="e">
        <f t="shared" si="1537"/>
        <v>#N/A</v>
      </c>
    </row>
    <row r="9848" spans="2:25" ht="12.75" x14ac:dyDescent="0.2">
      <c r="B9848" s="72" t="str">
        <f t="shared" si="1533"/>
        <v/>
      </c>
      <c r="C9848" s="58"/>
      <c r="D9848" s="67"/>
      <c r="E9848" s="71" t="str">
        <f t="shared" si="1534"/>
        <v/>
      </c>
      <c r="F9848" s="71" t="str">
        <f t="shared" si="1540"/>
        <v/>
      </c>
      <c r="G9848" s="72" t="str">
        <f t="shared" si="1538"/>
        <v/>
      </c>
      <c r="H9848" s="68" t="str">
        <f t="shared" si="1535"/>
        <v/>
      </c>
      <c r="I9848" s="69" t="str">
        <f t="shared" si="1531"/>
        <v/>
      </c>
      <c r="J9848" s="70" t="str">
        <f t="shared" si="1532"/>
        <v/>
      </c>
      <c r="W9848" s="75" t="e">
        <f t="shared" si="1536"/>
        <v>#N/A</v>
      </c>
      <c r="X9848" s="75" t="e">
        <f t="shared" si="1539"/>
        <v>#N/A</v>
      </c>
      <c r="Y9848" s="75" t="e">
        <f t="shared" si="1537"/>
        <v>#N/A</v>
      </c>
    </row>
    <row r="9849" spans="2:25" ht="12.75" x14ac:dyDescent="0.2">
      <c r="B9849" s="72" t="str">
        <f t="shared" si="1533"/>
        <v/>
      </c>
      <c r="C9849" s="58"/>
      <c r="D9849" s="67"/>
      <c r="E9849" s="71" t="str">
        <f t="shared" si="1534"/>
        <v/>
      </c>
      <c r="F9849" s="71" t="str">
        <f t="shared" si="1540"/>
        <v/>
      </c>
      <c r="G9849" s="72" t="str">
        <f t="shared" si="1538"/>
        <v/>
      </c>
      <c r="H9849" s="68" t="str">
        <f t="shared" si="1535"/>
        <v/>
      </c>
      <c r="I9849" s="69" t="str">
        <f t="shared" si="1531"/>
        <v/>
      </c>
      <c r="J9849" s="70" t="str">
        <f t="shared" si="1532"/>
        <v/>
      </c>
      <c r="W9849" s="75" t="e">
        <f t="shared" si="1536"/>
        <v>#N/A</v>
      </c>
      <c r="X9849" s="75" t="e">
        <f t="shared" si="1539"/>
        <v>#N/A</v>
      </c>
      <c r="Y9849" s="75" t="e">
        <f t="shared" si="1537"/>
        <v>#N/A</v>
      </c>
    </row>
    <row r="9850" spans="2:25" ht="12.75" x14ac:dyDescent="0.2">
      <c r="B9850" s="72" t="str">
        <f t="shared" si="1533"/>
        <v/>
      </c>
      <c r="C9850" s="58"/>
      <c r="D9850" s="67"/>
      <c r="E9850" s="71" t="str">
        <f t="shared" si="1534"/>
        <v/>
      </c>
      <c r="F9850" s="71" t="str">
        <f t="shared" si="1540"/>
        <v/>
      </c>
      <c r="G9850" s="72" t="str">
        <f t="shared" si="1538"/>
        <v/>
      </c>
      <c r="H9850" s="68" t="str">
        <f t="shared" si="1535"/>
        <v/>
      </c>
      <c r="I9850" s="69" t="str">
        <f t="shared" si="1531"/>
        <v/>
      </c>
      <c r="J9850" s="70" t="str">
        <f t="shared" si="1532"/>
        <v/>
      </c>
      <c r="W9850" s="75" t="e">
        <f t="shared" si="1536"/>
        <v>#N/A</v>
      </c>
      <c r="X9850" s="75" t="e">
        <f t="shared" si="1539"/>
        <v>#N/A</v>
      </c>
      <c r="Y9850" s="75" t="e">
        <f t="shared" si="1537"/>
        <v>#N/A</v>
      </c>
    </row>
    <row r="9851" spans="2:25" ht="12.75" x14ac:dyDescent="0.2">
      <c r="B9851" s="72" t="str">
        <f t="shared" si="1533"/>
        <v/>
      </c>
      <c r="C9851" s="58"/>
      <c r="D9851" s="67"/>
      <c r="E9851" s="71" t="str">
        <f t="shared" si="1534"/>
        <v/>
      </c>
      <c r="F9851" s="71" t="str">
        <f t="shared" si="1540"/>
        <v/>
      </c>
      <c r="G9851" s="72" t="str">
        <f t="shared" si="1538"/>
        <v/>
      </c>
      <c r="H9851" s="68" t="str">
        <f t="shared" si="1535"/>
        <v/>
      </c>
      <c r="I9851" s="69" t="str">
        <f t="shared" si="1531"/>
        <v/>
      </c>
      <c r="J9851" s="70" t="str">
        <f t="shared" si="1532"/>
        <v/>
      </c>
      <c r="W9851" s="75" t="e">
        <f t="shared" si="1536"/>
        <v>#N/A</v>
      </c>
      <c r="X9851" s="75" t="e">
        <f t="shared" si="1539"/>
        <v>#N/A</v>
      </c>
      <c r="Y9851" s="75" t="e">
        <f t="shared" si="1537"/>
        <v>#N/A</v>
      </c>
    </row>
    <row r="9852" spans="2:25" ht="12.75" x14ac:dyDescent="0.2">
      <c r="B9852" s="72" t="str">
        <f t="shared" si="1533"/>
        <v/>
      </c>
      <c r="C9852" s="58"/>
      <c r="D9852" s="67"/>
      <c r="E9852" s="71" t="str">
        <f t="shared" si="1534"/>
        <v/>
      </c>
      <c r="F9852" s="71" t="str">
        <f t="shared" si="1540"/>
        <v/>
      </c>
      <c r="G9852" s="72" t="str">
        <f t="shared" si="1538"/>
        <v/>
      </c>
      <c r="H9852" s="68" t="str">
        <f t="shared" si="1535"/>
        <v/>
      </c>
      <c r="I9852" s="69" t="str">
        <f t="shared" si="1531"/>
        <v/>
      </c>
      <c r="J9852" s="70" t="str">
        <f t="shared" si="1532"/>
        <v/>
      </c>
      <c r="W9852" s="75" t="e">
        <f t="shared" si="1536"/>
        <v>#N/A</v>
      </c>
      <c r="X9852" s="75" t="e">
        <f t="shared" si="1539"/>
        <v>#N/A</v>
      </c>
      <c r="Y9852" s="75" t="e">
        <f t="shared" si="1537"/>
        <v>#N/A</v>
      </c>
    </row>
    <row r="9853" spans="2:25" ht="12.75" x14ac:dyDescent="0.2">
      <c r="B9853" s="72" t="str">
        <f t="shared" si="1533"/>
        <v/>
      </c>
      <c r="C9853" s="58"/>
      <c r="D9853" s="67"/>
      <c r="E9853" s="71" t="str">
        <f t="shared" si="1534"/>
        <v/>
      </c>
      <c r="F9853" s="71" t="str">
        <f t="shared" si="1540"/>
        <v/>
      </c>
      <c r="G9853" s="72" t="str">
        <f t="shared" si="1538"/>
        <v/>
      </c>
      <c r="H9853" s="68" t="str">
        <f t="shared" si="1535"/>
        <v/>
      </c>
      <c r="I9853" s="69" t="str">
        <f t="shared" si="1531"/>
        <v/>
      </c>
      <c r="J9853" s="70" t="str">
        <f t="shared" si="1532"/>
        <v/>
      </c>
      <c r="W9853" s="75" t="e">
        <f t="shared" si="1536"/>
        <v>#N/A</v>
      </c>
      <c r="X9853" s="75" t="e">
        <f t="shared" si="1539"/>
        <v>#N/A</v>
      </c>
      <c r="Y9853" s="75" t="e">
        <f t="shared" si="1537"/>
        <v>#N/A</v>
      </c>
    </row>
    <row r="9854" spans="2:25" ht="12.75" x14ac:dyDescent="0.2">
      <c r="B9854" s="72" t="str">
        <f t="shared" si="1533"/>
        <v/>
      </c>
      <c r="C9854" s="58"/>
      <c r="D9854" s="67"/>
      <c r="E9854" s="71" t="str">
        <f t="shared" si="1534"/>
        <v/>
      </c>
      <c r="F9854" s="71" t="str">
        <f t="shared" si="1540"/>
        <v/>
      </c>
      <c r="G9854" s="72" t="str">
        <f t="shared" si="1538"/>
        <v/>
      </c>
      <c r="H9854" s="68" t="str">
        <f t="shared" si="1535"/>
        <v/>
      </c>
      <c r="I9854" s="69" t="str">
        <f t="shared" si="1531"/>
        <v/>
      </c>
      <c r="J9854" s="70" t="str">
        <f t="shared" si="1532"/>
        <v/>
      </c>
      <c r="W9854" s="75" t="e">
        <f t="shared" si="1536"/>
        <v>#N/A</v>
      </c>
      <c r="X9854" s="75" t="e">
        <f t="shared" si="1539"/>
        <v>#N/A</v>
      </c>
      <c r="Y9854" s="75" t="e">
        <f t="shared" si="1537"/>
        <v>#N/A</v>
      </c>
    </row>
    <row r="9855" spans="2:25" ht="12.75" x14ac:dyDescent="0.2">
      <c r="B9855" s="72" t="str">
        <f t="shared" si="1533"/>
        <v/>
      </c>
      <c r="C9855" s="58"/>
      <c r="D9855" s="67"/>
      <c r="E9855" s="71" t="str">
        <f t="shared" si="1534"/>
        <v/>
      </c>
      <c r="F9855" s="71" t="str">
        <f t="shared" si="1540"/>
        <v/>
      </c>
      <c r="G9855" s="72" t="str">
        <f t="shared" si="1538"/>
        <v/>
      </c>
      <c r="H9855" s="68" t="str">
        <f t="shared" si="1535"/>
        <v/>
      </c>
      <c r="I9855" s="69" t="str">
        <f t="shared" si="1531"/>
        <v/>
      </c>
      <c r="J9855" s="70" t="str">
        <f t="shared" si="1532"/>
        <v/>
      </c>
      <c r="W9855" s="75" t="e">
        <f t="shared" si="1536"/>
        <v>#N/A</v>
      </c>
      <c r="X9855" s="75" t="e">
        <f t="shared" si="1539"/>
        <v>#N/A</v>
      </c>
      <c r="Y9855" s="75" t="e">
        <f t="shared" si="1537"/>
        <v>#N/A</v>
      </c>
    </row>
    <row r="9856" spans="2:25" ht="12.75" x14ac:dyDescent="0.2">
      <c r="B9856" s="72" t="str">
        <f t="shared" si="1533"/>
        <v/>
      </c>
      <c r="C9856" s="58"/>
      <c r="D9856" s="67"/>
      <c r="E9856" s="71" t="str">
        <f t="shared" si="1534"/>
        <v/>
      </c>
      <c r="F9856" s="71" t="str">
        <f t="shared" si="1540"/>
        <v/>
      </c>
      <c r="G9856" s="72" t="str">
        <f t="shared" si="1538"/>
        <v/>
      </c>
      <c r="H9856" s="68" t="str">
        <f t="shared" si="1535"/>
        <v/>
      </c>
      <c r="I9856" s="69" t="str">
        <f t="shared" si="1531"/>
        <v/>
      </c>
      <c r="J9856" s="70" t="str">
        <f t="shared" si="1532"/>
        <v/>
      </c>
      <c r="W9856" s="75" t="e">
        <f t="shared" si="1536"/>
        <v>#N/A</v>
      </c>
      <c r="X9856" s="75" t="e">
        <f t="shared" si="1539"/>
        <v>#N/A</v>
      </c>
      <c r="Y9856" s="75" t="e">
        <f t="shared" si="1537"/>
        <v>#N/A</v>
      </c>
    </row>
    <row r="9857" spans="2:25" ht="12.75" x14ac:dyDescent="0.2">
      <c r="B9857" s="72" t="str">
        <f t="shared" si="1533"/>
        <v/>
      </c>
      <c r="C9857" s="58"/>
      <c r="D9857" s="67"/>
      <c r="E9857" s="71" t="str">
        <f t="shared" si="1534"/>
        <v/>
      </c>
      <c r="F9857" s="71" t="str">
        <f t="shared" si="1540"/>
        <v/>
      </c>
      <c r="G9857" s="72" t="str">
        <f t="shared" si="1538"/>
        <v/>
      </c>
      <c r="H9857" s="68" t="str">
        <f t="shared" si="1535"/>
        <v/>
      </c>
      <c r="I9857" s="69" t="str">
        <f t="shared" si="1531"/>
        <v/>
      </c>
      <c r="J9857" s="70" t="str">
        <f t="shared" si="1532"/>
        <v/>
      </c>
      <c r="W9857" s="75" t="e">
        <f t="shared" si="1536"/>
        <v>#N/A</v>
      </c>
      <c r="X9857" s="75" t="e">
        <f t="shared" si="1539"/>
        <v>#N/A</v>
      </c>
      <c r="Y9857" s="75" t="e">
        <f t="shared" si="1537"/>
        <v>#N/A</v>
      </c>
    </row>
    <row r="9858" spans="2:25" ht="12.75" x14ac:dyDescent="0.2">
      <c r="B9858" s="72" t="str">
        <f t="shared" si="1533"/>
        <v/>
      </c>
      <c r="C9858" s="58"/>
      <c r="D9858" s="67"/>
      <c r="E9858" s="71" t="str">
        <f t="shared" si="1534"/>
        <v/>
      </c>
      <c r="F9858" s="71" t="str">
        <f t="shared" si="1540"/>
        <v/>
      </c>
      <c r="G9858" s="72" t="str">
        <f t="shared" si="1538"/>
        <v/>
      </c>
      <c r="H9858" s="68" t="str">
        <f t="shared" si="1535"/>
        <v/>
      </c>
      <c r="I9858" s="69" t="str">
        <f t="shared" si="1531"/>
        <v/>
      </c>
      <c r="J9858" s="70" t="str">
        <f t="shared" si="1532"/>
        <v/>
      </c>
      <c r="W9858" s="75" t="e">
        <f t="shared" si="1536"/>
        <v>#N/A</v>
      </c>
      <c r="X9858" s="75" t="e">
        <f t="shared" si="1539"/>
        <v>#N/A</v>
      </c>
      <c r="Y9858" s="75" t="e">
        <f t="shared" si="1537"/>
        <v>#N/A</v>
      </c>
    </row>
    <row r="9859" spans="2:25" ht="12.75" x14ac:dyDescent="0.2">
      <c r="B9859" s="72" t="str">
        <f t="shared" si="1533"/>
        <v/>
      </c>
      <c r="C9859" s="58"/>
      <c r="D9859" s="67"/>
      <c r="E9859" s="71" t="str">
        <f t="shared" si="1534"/>
        <v/>
      </c>
      <c r="F9859" s="71" t="str">
        <f t="shared" si="1540"/>
        <v/>
      </c>
      <c r="G9859" s="72" t="str">
        <f t="shared" si="1538"/>
        <v/>
      </c>
      <c r="H9859" s="68" t="str">
        <f t="shared" si="1535"/>
        <v/>
      </c>
      <c r="I9859" s="69" t="str">
        <f t="shared" ref="I9859:I9922" si="1541">IF(ISBLANK(D9859)=FALSE,ABS(E9859-$S$15),"")</f>
        <v/>
      </c>
      <c r="J9859" s="70" t="str">
        <f t="shared" ref="J9859:J9922" si="1542">IF(ISBLANK(D9859)=FALSE,IF((I9859/$S$16)&gt;4.5,"X",""),"")</f>
        <v/>
      </c>
      <c r="W9859" s="75" t="e">
        <f t="shared" si="1536"/>
        <v>#N/A</v>
      </c>
      <c r="X9859" s="75" t="e">
        <f t="shared" si="1539"/>
        <v>#N/A</v>
      </c>
      <c r="Y9859" s="75" t="e">
        <f t="shared" si="1537"/>
        <v>#N/A</v>
      </c>
    </row>
    <row r="9860" spans="2:25" ht="12.75" x14ac:dyDescent="0.2">
      <c r="B9860" s="72" t="str">
        <f t="shared" ref="B9860:B9923" si="1543">IF(ISBLANK(D9860)=FALSE,ABS(G9860-H9860),"")</f>
        <v/>
      </c>
      <c r="C9860" s="58"/>
      <c r="D9860" s="67"/>
      <c r="E9860" s="71" t="str">
        <f t="shared" ref="E9860:E9923" si="1544">IF(ISBLANK(D9860)=FALSE,IF($O$20=1,(D9860),IF($O$20=2,LN(D9860),IF($O$20=3,SQRT(D9860),-1/D9860))),"")</f>
        <v/>
      </c>
      <c r="F9860" s="71" t="str">
        <f t="shared" si="1540"/>
        <v/>
      </c>
      <c r="G9860" s="72" t="str">
        <f t="shared" si="1538"/>
        <v/>
      </c>
      <c r="H9860" s="68" t="str">
        <f t="shared" ref="H9860:H9923" si="1545">IF(ISBLANK(D9860)=FALSE,NORMSDIST(F9860),"")</f>
        <v/>
      </c>
      <c r="I9860" s="69" t="str">
        <f t="shared" si="1541"/>
        <v/>
      </c>
      <c r="J9860" s="70" t="str">
        <f t="shared" si="1542"/>
        <v/>
      </c>
      <c r="W9860" s="75" t="e">
        <f t="shared" ref="W9860:W9923" si="1546">IF(ISBLANK(D9860)=FALSE,IF($O$20=1,(D9860),IF($O$20=2,LN(D9860),IF($O$20=3,SQRT(D9860),-1/D9860))),NA())</f>
        <v>#N/A</v>
      </c>
      <c r="X9860" s="75" t="e">
        <f t="shared" si="1539"/>
        <v>#N/A</v>
      </c>
      <c r="Y9860" s="75" t="e">
        <f t="shared" ref="Y9860:Y9923" si="1547">IF(ISBLANK(D9860)=FALSE,_xlfn.NORM.S.DIST(F9860,TRUE),NA())</f>
        <v>#N/A</v>
      </c>
    </row>
    <row r="9861" spans="2:25" ht="12.75" x14ac:dyDescent="0.2">
      <c r="B9861" s="72" t="str">
        <f t="shared" si="1543"/>
        <v/>
      </c>
      <c r="C9861" s="58"/>
      <c r="D9861" s="67"/>
      <c r="E9861" s="71" t="str">
        <f t="shared" si="1544"/>
        <v/>
      </c>
      <c r="F9861" s="71" t="str">
        <f t="shared" si="1540"/>
        <v/>
      </c>
      <c r="G9861" s="72" t="str">
        <f t="shared" ref="G9861:G9924" si="1548">IF(ISBLANK(D9861)=FALSE,G9860+1/$M$6,"")</f>
        <v/>
      </c>
      <c r="H9861" s="68" t="str">
        <f t="shared" si="1545"/>
        <v/>
      </c>
      <c r="I9861" s="69" t="str">
        <f t="shared" si="1541"/>
        <v/>
      </c>
      <c r="J9861" s="70" t="str">
        <f t="shared" si="1542"/>
        <v/>
      </c>
      <c r="W9861" s="75" t="e">
        <f t="shared" si="1546"/>
        <v>#N/A</v>
      </c>
      <c r="X9861" s="75" t="e">
        <f t="shared" ref="X9861:X9924" si="1549">IF(ISBLANK(D9861)=FALSE,X9860+1/$M$6,NA())</f>
        <v>#N/A</v>
      </c>
      <c r="Y9861" s="75" t="e">
        <f t="shared" si="1547"/>
        <v>#N/A</v>
      </c>
    </row>
    <row r="9862" spans="2:25" ht="12.75" x14ac:dyDescent="0.2">
      <c r="B9862" s="72" t="str">
        <f t="shared" si="1543"/>
        <v/>
      </c>
      <c r="C9862" s="58"/>
      <c r="D9862" s="67"/>
      <c r="E9862" s="71" t="str">
        <f t="shared" si="1544"/>
        <v/>
      </c>
      <c r="F9862" s="71" t="str">
        <f t="shared" si="1540"/>
        <v/>
      </c>
      <c r="G9862" s="72" t="str">
        <f t="shared" si="1548"/>
        <v/>
      </c>
      <c r="H9862" s="68" t="str">
        <f t="shared" si="1545"/>
        <v/>
      </c>
      <c r="I9862" s="69" t="str">
        <f t="shared" si="1541"/>
        <v/>
      </c>
      <c r="J9862" s="70" t="str">
        <f t="shared" si="1542"/>
        <v/>
      </c>
      <c r="W9862" s="75" t="e">
        <f t="shared" si="1546"/>
        <v>#N/A</v>
      </c>
      <c r="X9862" s="75" t="e">
        <f t="shared" si="1549"/>
        <v>#N/A</v>
      </c>
      <c r="Y9862" s="75" t="e">
        <f t="shared" si="1547"/>
        <v>#N/A</v>
      </c>
    </row>
    <row r="9863" spans="2:25" ht="12.75" x14ac:dyDescent="0.2">
      <c r="B9863" s="72" t="str">
        <f t="shared" si="1543"/>
        <v/>
      </c>
      <c r="C9863" s="58"/>
      <c r="D9863" s="67"/>
      <c r="E9863" s="71" t="str">
        <f t="shared" si="1544"/>
        <v/>
      </c>
      <c r="F9863" s="71" t="str">
        <f t="shared" si="1540"/>
        <v/>
      </c>
      <c r="G9863" s="72" t="str">
        <f t="shared" si="1548"/>
        <v/>
      </c>
      <c r="H9863" s="68" t="str">
        <f t="shared" si="1545"/>
        <v/>
      </c>
      <c r="I9863" s="69" t="str">
        <f t="shared" si="1541"/>
        <v/>
      </c>
      <c r="J9863" s="70" t="str">
        <f t="shared" si="1542"/>
        <v/>
      </c>
      <c r="W9863" s="75" t="e">
        <f t="shared" si="1546"/>
        <v>#N/A</v>
      </c>
      <c r="X9863" s="75" t="e">
        <f t="shared" si="1549"/>
        <v>#N/A</v>
      </c>
      <c r="Y9863" s="75" t="e">
        <f t="shared" si="1547"/>
        <v>#N/A</v>
      </c>
    </row>
    <row r="9864" spans="2:25" ht="12.75" x14ac:dyDescent="0.2">
      <c r="B9864" s="72" t="str">
        <f t="shared" si="1543"/>
        <v/>
      </c>
      <c r="C9864" s="58"/>
      <c r="D9864" s="67"/>
      <c r="E9864" s="71" t="str">
        <f t="shared" si="1544"/>
        <v/>
      </c>
      <c r="F9864" s="71" t="str">
        <f t="shared" si="1540"/>
        <v/>
      </c>
      <c r="G9864" s="72" t="str">
        <f t="shared" si="1548"/>
        <v/>
      </c>
      <c r="H9864" s="68" t="str">
        <f t="shared" si="1545"/>
        <v/>
      </c>
      <c r="I9864" s="69" t="str">
        <f t="shared" si="1541"/>
        <v/>
      </c>
      <c r="J9864" s="70" t="str">
        <f t="shared" si="1542"/>
        <v/>
      </c>
      <c r="W9864" s="75" t="e">
        <f t="shared" si="1546"/>
        <v>#N/A</v>
      </c>
      <c r="X9864" s="75" t="e">
        <f t="shared" si="1549"/>
        <v>#N/A</v>
      </c>
      <c r="Y9864" s="75" t="e">
        <f t="shared" si="1547"/>
        <v>#N/A</v>
      </c>
    </row>
    <row r="9865" spans="2:25" ht="12.75" x14ac:dyDescent="0.2">
      <c r="B9865" s="72" t="str">
        <f t="shared" si="1543"/>
        <v/>
      </c>
      <c r="C9865" s="58"/>
      <c r="D9865" s="67"/>
      <c r="E9865" s="71" t="str">
        <f t="shared" si="1544"/>
        <v/>
      </c>
      <c r="F9865" s="71" t="str">
        <f t="shared" si="1540"/>
        <v/>
      </c>
      <c r="G9865" s="72" t="str">
        <f t="shared" si="1548"/>
        <v/>
      </c>
      <c r="H9865" s="68" t="str">
        <f t="shared" si="1545"/>
        <v/>
      </c>
      <c r="I9865" s="69" t="str">
        <f t="shared" si="1541"/>
        <v/>
      </c>
      <c r="J9865" s="70" t="str">
        <f t="shared" si="1542"/>
        <v/>
      </c>
      <c r="W9865" s="75" t="e">
        <f t="shared" si="1546"/>
        <v>#N/A</v>
      </c>
      <c r="X9865" s="75" t="e">
        <f t="shared" si="1549"/>
        <v>#N/A</v>
      </c>
      <c r="Y9865" s="75" t="e">
        <f t="shared" si="1547"/>
        <v>#N/A</v>
      </c>
    </row>
    <row r="9866" spans="2:25" ht="12.75" x14ac:dyDescent="0.2">
      <c r="B9866" s="72" t="str">
        <f t="shared" si="1543"/>
        <v/>
      </c>
      <c r="C9866" s="58"/>
      <c r="D9866" s="67"/>
      <c r="E9866" s="71" t="str">
        <f t="shared" si="1544"/>
        <v/>
      </c>
      <c r="F9866" s="71" t="str">
        <f t="shared" si="1540"/>
        <v/>
      </c>
      <c r="G9866" s="72" t="str">
        <f t="shared" si="1548"/>
        <v/>
      </c>
      <c r="H9866" s="68" t="str">
        <f t="shared" si="1545"/>
        <v/>
      </c>
      <c r="I9866" s="69" t="str">
        <f t="shared" si="1541"/>
        <v/>
      </c>
      <c r="J9866" s="70" t="str">
        <f t="shared" si="1542"/>
        <v/>
      </c>
      <c r="W9866" s="75" t="e">
        <f t="shared" si="1546"/>
        <v>#N/A</v>
      </c>
      <c r="X9866" s="75" t="e">
        <f t="shared" si="1549"/>
        <v>#N/A</v>
      </c>
      <c r="Y9866" s="75" t="e">
        <f t="shared" si="1547"/>
        <v>#N/A</v>
      </c>
    </row>
    <row r="9867" spans="2:25" ht="12.75" x14ac:dyDescent="0.2">
      <c r="B9867" s="72" t="str">
        <f t="shared" si="1543"/>
        <v/>
      </c>
      <c r="C9867" s="58"/>
      <c r="D9867" s="67"/>
      <c r="E9867" s="71" t="str">
        <f t="shared" si="1544"/>
        <v/>
      </c>
      <c r="F9867" s="71" t="str">
        <f t="shared" si="1540"/>
        <v/>
      </c>
      <c r="G9867" s="72" t="str">
        <f t="shared" si="1548"/>
        <v/>
      </c>
      <c r="H9867" s="68" t="str">
        <f t="shared" si="1545"/>
        <v/>
      </c>
      <c r="I9867" s="69" t="str">
        <f t="shared" si="1541"/>
        <v/>
      </c>
      <c r="J9867" s="70" t="str">
        <f t="shared" si="1542"/>
        <v/>
      </c>
      <c r="W9867" s="75" t="e">
        <f t="shared" si="1546"/>
        <v>#N/A</v>
      </c>
      <c r="X9867" s="75" t="e">
        <f t="shared" si="1549"/>
        <v>#N/A</v>
      </c>
      <c r="Y9867" s="75" t="e">
        <f t="shared" si="1547"/>
        <v>#N/A</v>
      </c>
    </row>
    <row r="9868" spans="2:25" ht="12.75" x14ac:dyDescent="0.2">
      <c r="B9868" s="72" t="str">
        <f t="shared" si="1543"/>
        <v/>
      </c>
      <c r="C9868" s="58"/>
      <c r="D9868" s="67"/>
      <c r="E9868" s="71" t="str">
        <f t="shared" si="1544"/>
        <v/>
      </c>
      <c r="F9868" s="71" t="str">
        <f t="shared" si="1540"/>
        <v/>
      </c>
      <c r="G9868" s="72" t="str">
        <f t="shared" si="1548"/>
        <v/>
      </c>
      <c r="H9868" s="68" t="str">
        <f t="shared" si="1545"/>
        <v/>
      </c>
      <c r="I9868" s="69" t="str">
        <f t="shared" si="1541"/>
        <v/>
      </c>
      <c r="J9868" s="70" t="str">
        <f t="shared" si="1542"/>
        <v/>
      </c>
      <c r="W9868" s="75" t="e">
        <f t="shared" si="1546"/>
        <v>#N/A</v>
      </c>
      <c r="X9868" s="75" t="e">
        <f t="shared" si="1549"/>
        <v>#N/A</v>
      </c>
      <c r="Y9868" s="75" t="e">
        <f t="shared" si="1547"/>
        <v>#N/A</v>
      </c>
    </row>
    <row r="9869" spans="2:25" ht="12.75" x14ac:dyDescent="0.2">
      <c r="B9869" s="72" t="str">
        <f t="shared" si="1543"/>
        <v/>
      </c>
      <c r="C9869" s="58"/>
      <c r="D9869" s="67"/>
      <c r="E9869" s="71" t="str">
        <f t="shared" si="1544"/>
        <v/>
      </c>
      <c r="F9869" s="71" t="str">
        <f t="shared" si="1540"/>
        <v/>
      </c>
      <c r="G9869" s="72" t="str">
        <f t="shared" si="1548"/>
        <v/>
      </c>
      <c r="H9869" s="68" t="str">
        <f t="shared" si="1545"/>
        <v/>
      </c>
      <c r="I9869" s="69" t="str">
        <f t="shared" si="1541"/>
        <v/>
      </c>
      <c r="J9869" s="70" t="str">
        <f t="shared" si="1542"/>
        <v/>
      </c>
      <c r="W9869" s="75" t="e">
        <f t="shared" si="1546"/>
        <v>#N/A</v>
      </c>
      <c r="X9869" s="75" t="e">
        <f t="shared" si="1549"/>
        <v>#N/A</v>
      </c>
      <c r="Y9869" s="75" t="e">
        <f t="shared" si="1547"/>
        <v>#N/A</v>
      </c>
    </row>
    <row r="9870" spans="2:25" ht="12.75" x14ac:dyDescent="0.2">
      <c r="B9870" s="72" t="str">
        <f t="shared" si="1543"/>
        <v/>
      </c>
      <c r="C9870" s="58"/>
      <c r="D9870" s="67"/>
      <c r="E9870" s="71" t="str">
        <f t="shared" si="1544"/>
        <v/>
      </c>
      <c r="F9870" s="71" t="str">
        <f t="shared" ref="F9870:F9933" si="1550">IF(D9870,STANDARDIZE(E9870,$M$11,$M$12),"")</f>
        <v/>
      </c>
      <c r="G9870" s="72" t="str">
        <f t="shared" si="1548"/>
        <v/>
      </c>
      <c r="H9870" s="68" t="str">
        <f t="shared" si="1545"/>
        <v/>
      </c>
      <c r="I9870" s="69" t="str">
        <f t="shared" si="1541"/>
        <v/>
      </c>
      <c r="J9870" s="70" t="str">
        <f t="shared" si="1542"/>
        <v/>
      </c>
      <c r="W9870" s="75" t="e">
        <f t="shared" si="1546"/>
        <v>#N/A</v>
      </c>
      <c r="X9870" s="75" t="e">
        <f t="shared" si="1549"/>
        <v>#N/A</v>
      </c>
      <c r="Y9870" s="75" t="e">
        <f t="shared" si="1547"/>
        <v>#N/A</v>
      </c>
    </row>
    <row r="9871" spans="2:25" ht="12.75" x14ac:dyDescent="0.2">
      <c r="B9871" s="72" t="str">
        <f t="shared" si="1543"/>
        <v/>
      </c>
      <c r="C9871" s="58"/>
      <c r="D9871" s="67"/>
      <c r="E9871" s="71" t="str">
        <f t="shared" si="1544"/>
        <v/>
      </c>
      <c r="F9871" s="71" t="str">
        <f t="shared" si="1550"/>
        <v/>
      </c>
      <c r="G9871" s="72" t="str">
        <f t="shared" si="1548"/>
        <v/>
      </c>
      <c r="H9871" s="68" t="str">
        <f t="shared" si="1545"/>
        <v/>
      </c>
      <c r="I9871" s="69" t="str">
        <f t="shared" si="1541"/>
        <v/>
      </c>
      <c r="J9871" s="70" t="str">
        <f t="shared" si="1542"/>
        <v/>
      </c>
      <c r="W9871" s="75" t="e">
        <f t="shared" si="1546"/>
        <v>#N/A</v>
      </c>
      <c r="X9871" s="75" t="e">
        <f t="shared" si="1549"/>
        <v>#N/A</v>
      </c>
      <c r="Y9871" s="75" t="e">
        <f t="shared" si="1547"/>
        <v>#N/A</v>
      </c>
    </row>
    <row r="9872" spans="2:25" ht="12.75" x14ac:dyDescent="0.2">
      <c r="B9872" s="72" t="str">
        <f t="shared" si="1543"/>
        <v/>
      </c>
      <c r="C9872" s="58"/>
      <c r="D9872" s="67"/>
      <c r="E9872" s="71" t="str">
        <f t="shared" si="1544"/>
        <v/>
      </c>
      <c r="F9872" s="71" t="str">
        <f t="shared" si="1550"/>
        <v/>
      </c>
      <c r="G9872" s="72" t="str">
        <f t="shared" si="1548"/>
        <v/>
      </c>
      <c r="H9872" s="68" t="str">
        <f t="shared" si="1545"/>
        <v/>
      </c>
      <c r="I9872" s="69" t="str">
        <f t="shared" si="1541"/>
        <v/>
      </c>
      <c r="J9872" s="70" t="str">
        <f t="shared" si="1542"/>
        <v/>
      </c>
      <c r="W9872" s="75" t="e">
        <f t="shared" si="1546"/>
        <v>#N/A</v>
      </c>
      <c r="X9872" s="75" t="e">
        <f t="shared" si="1549"/>
        <v>#N/A</v>
      </c>
      <c r="Y9872" s="75" t="e">
        <f t="shared" si="1547"/>
        <v>#N/A</v>
      </c>
    </row>
    <row r="9873" spans="2:25" ht="12.75" x14ac:dyDescent="0.2">
      <c r="B9873" s="72" t="str">
        <f t="shared" si="1543"/>
        <v/>
      </c>
      <c r="C9873" s="58"/>
      <c r="D9873" s="67"/>
      <c r="E9873" s="71" t="str">
        <f t="shared" si="1544"/>
        <v/>
      </c>
      <c r="F9873" s="71" t="str">
        <f t="shared" si="1550"/>
        <v/>
      </c>
      <c r="G9873" s="72" t="str">
        <f t="shared" si="1548"/>
        <v/>
      </c>
      <c r="H9873" s="68" t="str">
        <f t="shared" si="1545"/>
        <v/>
      </c>
      <c r="I9873" s="69" t="str">
        <f t="shared" si="1541"/>
        <v/>
      </c>
      <c r="J9873" s="70" t="str">
        <f t="shared" si="1542"/>
        <v/>
      </c>
      <c r="W9873" s="75" t="e">
        <f t="shared" si="1546"/>
        <v>#N/A</v>
      </c>
      <c r="X9873" s="75" t="e">
        <f t="shared" si="1549"/>
        <v>#N/A</v>
      </c>
      <c r="Y9873" s="75" t="e">
        <f t="shared" si="1547"/>
        <v>#N/A</v>
      </c>
    </row>
    <row r="9874" spans="2:25" ht="12.75" x14ac:dyDescent="0.2">
      <c r="B9874" s="72" t="str">
        <f t="shared" si="1543"/>
        <v/>
      </c>
      <c r="C9874" s="58"/>
      <c r="D9874" s="67"/>
      <c r="E9874" s="71" t="str">
        <f t="shared" si="1544"/>
        <v/>
      </c>
      <c r="F9874" s="71" t="str">
        <f t="shared" si="1550"/>
        <v/>
      </c>
      <c r="G9874" s="72" t="str">
        <f t="shared" si="1548"/>
        <v/>
      </c>
      <c r="H9874" s="68" t="str">
        <f t="shared" si="1545"/>
        <v/>
      </c>
      <c r="I9874" s="69" t="str">
        <f t="shared" si="1541"/>
        <v/>
      </c>
      <c r="J9874" s="70" t="str">
        <f t="shared" si="1542"/>
        <v/>
      </c>
      <c r="W9874" s="75" t="e">
        <f t="shared" si="1546"/>
        <v>#N/A</v>
      </c>
      <c r="X9874" s="75" t="e">
        <f t="shared" si="1549"/>
        <v>#N/A</v>
      </c>
      <c r="Y9874" s="75" t="e">
        <f t="shared" si="1547"/>
        <v>#N/A</v>
      </c>
    </row>
    <row r="9875" spans="2:25" ht="12.75" x14ac:dyDescent="0.2">
      <c r="B9875" s="72" t="str">
        <f t="shared" si="1543"/>
        <v/>
      </c>
      <c r="C9875" s="58"/>
      <c r="D9875" s="67"/>
      <c r="E9875" s="71" t="str">
        <f t="shared" si="1544"/>
        <v/>
      </c>
      <c r="F9875" s="71" t="str">
        <f t="shared" si="1550"/>
        <v/>
      </c>
      <c r="G9875" s="72" t="str">
        <f t="shared" si="1548"/>
        <v/>
      </c>
      <c r="H9875" s="68" t="str">
        <f t="shared" si="1545"/>
        <v/>
      </c>
      <c r="I9875" s="69" t="str">
        <f t="shared" si="1541"/>
        <v/>
      </c>
      <c r="J9875" s="70" t="str">
        <f t="shared" si="1542"/>
        <v/>
      </c>
      <c r="W9875" s="75" t="e">
        <f t="shared" si="1546"/>
        <v>#N/A</v>
      </c>
      <c r="X9875" s="75" t="e">
        <f t="shared" si="1549"/>
        <v>#N/A</v>
      </c>
      <c r="Y9875" s="75" t="e">
        <f t="shared" si="1547"/>
        <v>#N/A</v>
      </c>
    </row>
    <row r="9876" spans="2:25" ht="12.75" x14ac:dyDescent="0.2">
      <c r="B9876" s="72" t="str">
        <f t="shared" si="1543"/>
        <v/>
      </c>
      <c r="C9876" s="58"/>
      <c r="D9876" s="67"/>
      <c r="E9876" s="71" t="str">
        <f t="shared" si="1544"/>
        <v/>
      </c>
      <c r="F9876" s="71" t="str">
        <f t="shared" si="1550"/>
        <v/>
      </c>
      <c r="G9876" s="72" t="str">
        <f t="shared" si="1548"/>
        <v/>
      </c>
      <c r="H9876" s="68" t="str">
        <f t="shared" si="1545"/>
        <v/>
      </c>
      <c r="I9876" s="69" t="str">
        <f t="shared" si="1541"/>
        <v/>
      </c>
      <c r="J9876" s="70" t="str">
        <f t="shared" si="1542"/>
        <v/>
      </c>
      <c r="W9876" s="75" t="e">
        <f t="shared" si="1546"/>
        <v>#N/A</v>
      </c>
      <c r="X9876" s="75" t="e">
        <f t="shared" si="1549"/>
        <v>#N/A</v>
      </c>
      <c r="Y9876" s="75" t="e">
        <f t="shared" si="1547"/>
        <v>#N/A</v>
      </c>
    </row>
    <row r="9877" spans="2:25" ht="12.75" x14ac:dyDescent="0.2">
      <c r="B9877" s="72" t="str">
        <f t="shared" si="1543"/>
        <v/>
      </c>
      <c r="C9877" s="58"/>
      <c r="D9877" s="67"/>
      <c r="E9877" s="71" t="str">
        <f t="shared" si="1544"/>
        <v/>
      </c>
      <c r="F9877" s="71" t="str">
        <f t="shared" si="1550"/>
        <v/>
      </c>
      <c r="G9877" s="72" t="str">
        <f t="shared" si="1548"/>
        <v/>
      </c>
      <c r="H9877" s="68" t="str">
        <f t="shared" si="1545"/>
        <v/>
      </c>
      <c r="I9877" s="69" t="str">
        <f t="shared" si="1541"/>
        <v/>
      </c>
      <c r="J9877" s="70" t="str">
        <f t="shared" si="1542"/>
        <v/>
      </c>
      <c r="W9877" s="75" t="e">
        <f t="shared" si="1546"/>
        <v>#N/A</v>
      </c>
      <c r="X9877" s="75" t="e">
        <f t="shared" si="1549"/>
        <v>#N/A</v>
      </c>
      <c r="Y9877" s="75" t="e">
        <f t="shared" si="1547"/>
        <v>#N/A</v>
      </c>
    </row>
    <row r="9878" spans="2:25" ht="12.75" x14ac:dyDescent="0.2">
      <c r="B9878" s="72" t="str">
        <f t="shared" si="1543"/>
        <v/>
      </c>
      <c r="C9878" s="58"/>
      <c r="D9878" s="67"/>
      <c r="E9878" s="71" t="str">
        <f t="shared" si="1544"/>
        <v/>
      </c>
      <c r="F9878" s="71" t="str">
        <f t="shared" si="1550"/>
        <v/>
      </c>
      <c r="G9878" s="72" t="str">
        <f t="shared" si="1548"/>
        <v/>
      </c>
      <c r="H9878" s="68" t="str">
        <f t="shared" si="1545"/>
        <v/>
      </c>
      <c r="I9878" s="69" t="str">
        <f t="shared" si="1541"/>
        <v/>
      </c>
      <c r="J9878" s="70" t="str">
        <f t="shared" si="1542"/>
        <v/>
      </c>
      <c r="W9878" s="75" t="e">
        <f t="shared" si="1546"/>
        <v>#N/A</v>
      </c>
      <c r="X9878" s="75" t="e">
        <f t="shared" si="1549"/>
        <v>#N/A</v>
      </c>
      <c r="Y9878" s="75" t="e">
        <f t="shared" si="1547"/>
        <v>#N/A</v>
      </c>
    </row>
    <row r="9879" spans="2:25" ht="12.75" x14ac:dyDescent="0.2">
      <c r="B9879" s="72" t="str">
        <f t="shared" si="1543"/>
        <v/>
      </c>
      <c r="C9879" s="58"/>
      <c r="D9879" s="67"/>
      <c r="E9879" s="71" t="str">
        <f t="shared" si="1544"/>
        <v/>
      </c>
      <c r="F9879" s="71" t="str">
        <f t="shared" si="1550"/>
        <v/>
      </c>
      <c r="G9879" s="72" t="str">
        <f t="shared" si="1548"/>
        <v/>
      </c>
      <c r="H9879" s="68" t="str">
        <f t="shared" si="1545"/>
        <v/>
      </c>
      <c r="I9879" s="69" t="str">
        <f t="shared" si="1541"/>
        <v/>
      </c>
      <c r="J9879" s="70" t="str">
        <f t="shared" si="1542"/>
        <v/>
      </c>
      <c r="W9879" s="75" t="e">
        <f t="shared" si="1546"/>
        <v>#N/A</v>
      </c>
      <c r="X9879" s="75" t="e">
        <f t="shared" si="1549"/>
        <v>#N/A</v>
      </c>
      <c r="Y9879" s="75" t="e">
        <f t="shared" si="1547"/>
        <v>#N/A</v>
      </c>
    </row>
    <row r="9880" spans="2:25" ht="12.75" x14ac:dyDescent="0.2">
      <c r="B9880" s="72" t="str">
        <f t="shared" si="1543"/>
        <v/>
      </c>
      <c r="C9880" s="58"/>
      <c r="D9880" s="67"/>
      <c r="E9880" s="71" t="str">
        <f t="shared" si="1544"/>
        <v/>
      </c>
      <c r="F9880" s="71" t="str">
        <f t="shared" si="1550"/>
        <v/>
      </c>
      <c r="G9880" s="72" t="str">
        <f t="shared" si="1548"/>
        <v/>
      </c>
      <c r="H9880" s="68" t="str">
        <f t="shared" si="1545"/>
        <v/>
      </c>
      <c r="I9880" s="69" t="str">
        <f t="shared" si="1541"/>
        <v/>
      </c>
      <c r="J9880" s="70" t="str">
        <f t="shared" si="1542"/>
        <v/>
      </c>
      <c r="W9880" s="75" t="e">
        <f t="shared" si="1546"/>
        <v>#N/A</v>
      </c>
      <c r="X9880" s="75" t="e">
        <f t="shared" si="1549"/>
        <v>#N/A</v>
      </c>
      <c r="Y9880" s="75" t="e">
        <f t="shared" si="1547"/>
        <v>#N/A</v>
      </c>
    </row>
    <row r="9881" spans="2:25" ht="12.75" x14ac:dyDescent="0.2">
      <c r="B9881" s="72" t="str">
        <f t="shared" si="1543"/>
        <v/>
      </c>
      <c r="C9881" s="58"/>
      <c r="D9881" s="67"/>
      <c r="E9881" s="71" t="str">
        <f t="shared" si="1544"/>
        <v/>
      </c>
      <c r="F9881" s="71" t="str">
        <f t="shared" si="1550"/>
        <v/>
      </c>
      <c r="G9881" s="72" t="str">
        <f t="shared" si="1548"/>
        <v/>
      </c>
      <c r="H9881" s="68" t="str">
        <f t="shared" si="1545"/>
        <v/>
      </c>
      <c r="I9881" s="69" t="str">
        <f t="shared" si="1541"/>
        <v/>
      </c>
      <c r="J9881" s="70" t="str">
        <f t="shared" si="1542"/>
        <v/>
      </c>
      <c r="W9881" s="75" t="e">
        <f t="shared" si="1546"/>
        <v>#N/A</v>
      </c>
      <c r="X9881" s="75" t="e">
        <f t="shared" si="1549"/>
        <v>#N/A</v>
      </c>
      <c r="Y9881" s="75" t="e">
        <f t="shared" si="1547"/>
        <v>#N/A</v>
      </c>
    </row>
    <row r="9882" spans="2:25" ht="12.75" x14ac:dyDescent="0.2">
      <c r="B9882" s="72" t="str">
        <f t="shared" si="1543"/>
        <v/>
      </c>
      <c r="C9882" s="58"/>
      <c r="D9882" s="67"/>
      <c r="E9882" s="71" t="str">
        <f t="shared" si="1544"/>
        <v/>
      </c>
      <c r="F9882" s="71" t="str">
        <f t="shared" si="1550"/>
        <v/>
      </c>
      <c r="G9882" s="72" t="str">
        <f t="shared" si="1548"/>
        <v/>
      </c>
      <c r="H9882" s="68" t="str">
        <f t="shared" si="1545"/>
        <v/>
      </c>
      <c r="I9882" s="69" t="str">
        <f t="shared" si="1541"/>
        <v/>
      </c>
      <c r="J9882" s="70" t="str">
        <f t="shared" si="1542"/>
        <v/>
      </c>
      <c r="W9882" s="75" t="e">
        <f t="shared" si="1546"/>
        <v>#N/A</v>
      </c>
      <c r="X9882" s="75" t="e">
        <f t="shared" si="1549"/>
        <v>#N/A</v>
      </c>
      <c r="Y9882" s="75" t="e">
        <f t="shared" si="1547"/>
        <v>#N/A</v>
      </c>
    </row>
    <row r="9883" spans="2:25" ht="12.75" x14ac:dyDescent="0.2">
      <c r="B9883" s="72" t="str">
        <f t="shared" si="1543"/>
        <v/>
      </c>
      <c r="C9883" s="58"/>
      <c r="D9883" s="67"/>
      <c r="E9883" s="71" t="str">
        <f t="shared" si="1544"/>
        <v/>
      </c>
      <c r="F9883" s="71" t="str">
        <f t="shared" si="1550"/>
        <v/>
      </c>
      <c r="G9883" s="72" t="str">
        <f t="shared" si="1548"/>
        <v/>
      </c>
      <c r="H9883" s="68" t="str">
        <f t="shared" si="1545"/>
        <v/>
      </c>
      <c r="I9883" s="69" t="str">
        <f t="shared" si="1541"/>
        <v/>
      </c>
      <c r="J9883" s="70" t="str">
        <f t="shared" si="1542"/>
        <v/>
      </c>
      <c r="W9883" s="75" t="e">
        <f t="shared" si="1546"/>
        <v>#N/A</v>
      </c>
      <c r="X9883" s="75" t="e">
        <f t="shared" si="1549"/>
        <v>#N/A</v>
      </c>
      <c r="Y9883" s="75" t="e">
        <f t="shared" si="1547"/>
        <v>#N/A</v>
      </c>
    </row>
    <row r="9884" spans="2:25" ht="12.75" x14ac:dyDescent="0.2">
      <c r="B9884" s="72" t="str">
        <f t="shared" si="1543"/>
        <v/>
      </c>
      <c r="C9884" s="58"/>
      <c r="D9884" s="67"/>
      <c r="E9884" s="71" t="str">
        <f t="shared" si="1544"/>
        <v/>
      </c>
      <c r="F9884" s="71" t="str">
        <f t="shared" si="1550"/>
        <v/>
      </c>
      <c r="G9884" s="72" t="str">
        <f t="shared" si="1548"/>
        <v/>
      </c>
      <c r="H9884" s="68" t="str">
        <f t="shared" si="1545"/>
        <v/>
      </c>
      <c r="I9884" s="69" t="str">
        <f t="shared" si="1541"/>
        <v/>
      </c>
      <c r="J9884" s="70" t="str">
        <f t="shared" si="1542"/>
        <v/>
      </c>
      <c r="W9884" s="75" t="e">
        <f t="shared" si="1546"/>
        <v>#N/A</v>
      </c>
      <c r="X9884" s="75" t="e">
        <f t="shared" si="1549"/>
        <v>#N/A</v>
      </c>
      <c r="Y9884" s="75" t="e">
        <f t="shared" si="1547"/>
        <v>#N/A</v>
      </c>
    </row>
    <row r="9885" spans="2:25" ht="12.75" x14ac:dyDescent="0.2">
      <c r="B9885" s="72" t="str">
        <f t="shared" si="1543"/>
        <v/>
      </c>
      <c r="C9885" s="58"/>
      <c r="D9885" s="67"/>
      <c r="E9885" s="71" t="str">
        <f t="shared" si="1544"/>
        <v/>
      </c>
      <c r="F9885" s="71" t="str">
        <f t="shared" si="1550"/>
        <v/>
      </c>
      <c r="G9885" s="72" t="str">
        <f t="shared" si="1548"/>
        <v/>
      </c>
      <c r="H9885" s="68" t="str">
        <f t="shared" si="1545"/>
        <v/>
      </c>
      <c r="I9885" s="69" t="str">
        <f t="shared" si="1541"/>
        <v/>
      </c>
      <c r="J9885" s="70" t="str">
        <f t="shared" si="1542"/>
        <v/>
      </c>
      <c r="W9885" s="75" t="e">
        <f t="shared" si="1546"/>
        <v>#N/A</v>
      </c>
      <c r="X9885" s="75" t="e">
        <f t="shared" si="1549"/>
        <v>#N/A</v>
      </c>
      <c r="Y9885" s="75" t="e">
        <f t="shared" si="1547"/>
        <v>#N/A</v>
      </c>
    </row>
    <row r="9886" spans="2:25" ht="12.75" x14ac:dyDescent="0.2">
      <c r="B9886" s="72" t="str">
        <f t="shared" si="1543"/>
        <v/>
      </c>
      <c r="C9886" s="58"/>
      <c r="D9886" s="67"/>
      <c r="E9886" s="71" t="str">
        <f t="shared" si="1544"/>
        <v/>
      </c>
      <c r="F9886" s="71" t="str">
        <f t="shared" si="1550"/>
        <v/>
      </c>
      <c r="G9886" s="72" t="str">
        <f t="shared" si="1548"/>
        <v/>
      </c>
      <c r="H9886" s="68" t="str">
        <f t="shared" si="1545"/>
        <v/>
      </c>
      <c r="I9886" s="69" t="str">
        <f t="shared" si="1541"/>
        <v/>
      </c>
      <c r="J9886" s="70" t="str">
        <f t="shared" si="1542"/>
        <v/>
      </c>
      <c r="W9886" s="75" t="e">
        <f t="shared" si="1546"/>
        <v>#N/A</v>
      </c>
      <c r="X9886" s="75" t="e">
        <f t="shared" si="1549"/>
        <v>#N/A</v>
      </c>
      <c r="Y9886" s="75" t="e">
        <f t="shared" si="1547"/>
        <v>#N/A</v>
      </c>
    </row>
    <row r="9887" spans="2:25" ht="12.75" x14ac:dyDescent="0.2">
      <c r="B9887" s="72" t="str">
        <f t="shared" si="1543"/>
        <v/>
      </c>
      <c r="C9887" s="58"/>
      <c r="D9887" s="67"/>
      <c r="E9887" s="71" t="str">
        <f t="shared" si="1544"/>
        <v/>
      </c>
      <c r="F9887" s="71" t="str">
        <f t="shared" si="1550"/>
        <v/>
      </c>
      <c r="G9887" s="72" t="str">
        <f t="shared" si="1548"/>
        <v/>
      </c>
      <c r="H9887" s="68" t="str">
        <f t="shared" si="1545"/>
        <v/>
      </c>
      <c r="I9887" s="69" t="str">
        <f t="shared" si="1541"/>
        <v/>
      </c>
      <c r="J9887" s="70" t="str">
        <f t="shared" si="1542"/>
        <v/>
      </c>
      <c r="W9887" s="75" t="e">
        <f t="shared" si="1546"/>
        <v>#N/A</v>
      </c>
      <c r="X9887" s="75" t="e">
        <f t="shared" si="1549"/>
        <v>#N/A</v>
      </c>
      <c r="Y9887" s="75" t="e">
        <f t="shared" si="1547"/>
        <v>#N/A</v>
      </c>
    </row>
    <row r="9888" spans="2:25" ht="12.75" x14ac:dyDescent="0.2">
      <c r="B9888" s="72" t="str">
        <f t="shared" si="1543"/>
        <v/>
      </c>
      <c r="C9888" s="58"/>
      <c r="D9888" s="67"/>
      <c r="E9888" s="71" t="str">
        <f t="shared" si="1544"/>
        <v/>
      </c>
      <c r="F9888" s="71" t="str">
        <f t="shared" si="1550"/>
        <v/>
      </c>
      <c r="G9888" s="72" t="str">
        <f t="shared" si="1548"/>
        <v/>
      </c>
      <c r="H9888" s="68" t="str">
        <f t="shared" si="1545"/>
        <v/>
      </c>
      <c r="I9888" s="69" t="str">
        <f t="shared" si="1541"/>
        <v/>
      </c>
      <c r="J9888" s="70" t="str">
        <f t="shared" si="1542"/>
        <v/>
      </c>
      <c r="W9888" s="75" t="e">
        <f t="shared" si="1546"/>
        <v>#N/A</v>
      </c>
      <c r="X9888" s="75" t="e">
        <f t="shared" si="1549"/>
        <v>#N/A</v>
      </c>
      <c r="Y9888" s="75" t="e">
        <f t="shared" si="1547"/>
        <v>#N/A</v>
      </c>
    </row>
    <row r="9889" spans="2:25" ht="12.75" x14ac:dyDescent="0.2">
      <c r="B9889" s="72" t="str">
        <f t="shared" si="1543"/>
        <v/>
      </c>
      <c r="C9889" s="58"/>
      <c r="D9889" s="67"/>
      <c r="E9889" s="71" t="str">
        <f t="shared" si="1544"/>
        <v/>
      </c>
      <c r="F9889" s="71" t="str">
        <f t="shared" si="1550"/>
        <v/>
      </c>
      <c r="G9889" s="72" t="str">
        <f t="shared" si="1548"/>
        <v/>
      </c>
      <c r="H9889" s="68" t="str">
        <f t="shared" si="1545"/>
        <v/>
      </c>
      <c r="I9889" s="69" t="str">
        <f t="shared" si="1541"/>
        <v/>
      </c>
      <c r="J9889" s="70" t="str">
        <f t="shared" si="1542"/>
        <v/>
      </c>
      <c r="W9889" s="75" t="e">
        <f t="shared" si="1546"/>
        <v>#N/A</v>
      </c>
      <c r="X9889" s="75" t="e">
        <f t="shared" si="1549"/>
        <v>#N/A</v>
      </c>
      <c r="Y9889" s="75" t="e">
        <f t="shared" si="1547"/>
        <v>#N/A</v>
      </c>
    </row>
    <row r="9890" spans="2:25" ht="12.75" x14ac:dyDescent="0.2">
      <c r="B9890" s="72" t="str">
        <f t="shared" si="1543"/>
        <v/>
      </c>
      <c r="C9890" s="58"/>
      <c r="D9890" s="67"/>
      <c r="E9890" s="71" t="str">
        <f t="shared" si="1544"/>
        <v/>
      </c>
      <c r="F9890" s="71" t="str">
        <f t="shared" si="1550"/>
        <v/>
      </c>
      <c r="G9890" s="72" t="str">
        <f t="shared" si="1548"/>
        <v/>
      </c>
      <c r="H9890" s="68" t="str">
        <f t="shared" si="1545"/>
        <v/>
      </c>
      <c r="I9890" s="69" t="str">
        <f t="shared" si="1541"/>
        <v/>
      </c>
      <c r="J9890" s="70" t="str">
        <f t="shared" si="1542"/>
        <v/>
      </c>
      <c r="W9890" s="75" t="e">
        <f t="shared" si="1546"/>
        <v>#N/A</v>
      </c>
      <c r="X9890" s="75" t="e">
        <f t="shared" si="1549"/>
        <v>#N/A</v>
      </c>
      <c r="Y9890" s="75" t="e">
        <f t="shared" si="1547"/>
        <v>#N/A</v>
      </c>
    </row>
    <row r="9891" spans="2:25" ht="12.75" x14ac:dyDescent="0.2">
      <c r="B9891" s="72" t="str">
        <f t="shared" si="1543"/>
        <v/>
      </c>
      <c r="C9891" s="58"/>
      <c r="D9891" s="67"/>
      <c r="E9891" s="71" t="str">
        <f t="shared" si="1544"/>
        <v/>
      </c>
      <c r="F9891" s="71" t="str">
        <f t="shared" si="1550"/>
        <v/>
      </c>
      <c r="G9891" s="72" t="str">
        <f t="shared" si="1548"/>
        <v/>
      </c>
      <c r="H9891" s="68" t="str">
        <f t="shared" si="1545"/>
        <v/>
      </c>
      <c r="I9891" s="69" t="str">
        <f t="shared" si="1541"/>
        <v/>
      </c>
      <c r="J9891" s="70" t="str">
        <f t="shared" si="1542"/>
        <v/>
      </c>
      <c r="W9891" s="75" t="e">
        <f t="shared" si="1546"/>
        <v>#N/A</v>
      </c>
      <c r="X9891" s="75" t="e">
        <f t="shared" si="1549"/>
        <v>#N/A</v>
      </c>
      <c r="Y9891" s="75" t="e">
        <f t="shared" si="1547"/>
        <v>#N/A</v>
      </c>
    </row>
    <row r="9892" spans="2:25" ht="12.75" x14ac:dyDescent="0.2">
      <c r="B9892" s="72" t="str">
        <f t="shared" si="1543"/>
        <v/>
      </c>
      <c r="C9892" s="58"/>
      <c r="D9892" s="67"/>
      <c r="E9892" s="71" t="str">
        <f t="shared" si="1544"/>
        <v/>
      </c>
      <c r="F9892" s="71" t="str">
        <f t="shared" si="1550"/>
        <v/>
      </c>
      <c r="G9892" s="72" t="str">
        <f t="shared" si="1548"/>
        <v/>
      </c>
      <c r="H9892" s="68" t="str">
        <f t="shared" si="1545"/>
        <v/>
      </c>
      <c r="I9892" s="69" t="str">
        <f t="shared" si="1541"/>
        <v/>
      </c>
      <c r="J9892" s="70" t="str">
        <f t="shared" si="1542"/>
        <v/>
      </c>
      <c r="W9892" s="75" t="e">
        <f t="shared" si="1546"/>
        <v>#N/A</v>
      </c>
      <c r="X9892" s="75" t="e">
        <f t="shared" si="1549"/>
        <v>#N/A</v>
      </c>
      <c r="Y9892" s="75" t="e">
        <f t="shared" si="1547"/>
        <v>#N/A</v>
      </c>
    </row>
    <row r="9893" spans="2:25" ht="12.75" x14ac:dyDescent="0.2">
      <c r="B9893" s="72" t="str">
        <f t="shared" si="1543"/>
        <v/>
      </c>
      <c r="C9893" s="58"/>
      <c r="D9893" s="67"/>
      <c r="E9893" s="71" t="str">
        <f t="shared" si="1544"/>
        <v/>
      </c>
      <c r="F9893" s="71" t="str">
        <f t="shared" si="1550"/>
        <v/>
      </c>
      <c r="G9893" s="72" t="str">
        <f t="shared" si="1548"/>
        <v/>
      </c>
      <c r="H9893" s="68" t="str">
        <f t="shared" si="1545"/>
        <v/>
      </c>
      <c r="I9893" s="69" t="str">
        <f t="shared" si="1541"/>
        <v/>
      </c>
      <c r="J9893" s="70" t="str">
        <f t="shared" si="1542"/>
        <v/>
      </c>
      <c r="W9893" s="75" t="e">
        <f t="shared" si="1546"/>
        <v>#N/A</v>
      </c>
      <c r="X9893" s="75" t="e">
        <f t="shared" si="1549"/>
        <v>#N/A</v>
      </c>
      <c r="Y9893" s="75" t="e">
        <f t="shared" si="1547"/>
        <v>#N/A</v>
      </c>
    </row>
    <row r="9894" spans="2:25" ht="12.75" x14ac:dyDescent="0.2">
      <c r="B9894" s="72" t="str">
        <f t="shared" si="1543"/>
        <v/>
      </c>
      <c r="C9894" s="58"/>
      <c r="D9894" s="67"/>
      <c r="E9894" s="71" t="str">
        <f t="shared" si="1544"/>
        <v/>
      </c>
      <c r="F9894" s="71" t="str">
        <f t="shared" si="1550"/>
        <v/>
      </c>
      <c r="G9894" s="72" t="str">
        <f t="shared" si="1548"/>
        <v/>
      </c>
      <c r="H9894" s="68" t="str">
        <f t="shared" si="1545"/>
        <v/>
      </c>
      <c r="I9894" s="69" t="str">
        <f t="shared" si="1541"/>
        <v/>
      </c>
      <c r="J9894" s="70" t="str">
        <f t="shared" si="1542"/>
        <v/>
      </c>
      <c r="W9894" s="75" t="e">
        <f t="shared" si="1546"/>
        <v>#N/A</v>
      </c>
      <c r="X9894" s="75" t="e">
        <f t="shared" si="1549"/>
        <v>#N/A</v>
      </c>
      <c r="Y9894" s="75" t="e">
        <f t="shared" si="1547"/>
        <v>#N/A</v>
      </c>
    </row>
    <row r="9895" spans="2:25" ht="12.75" x14ac:dyDescent="0.2">
      <c r="B9895" s="72" t="str">
        <f t="shared" si="1543"/>
        <v/>
      </c>
      <c r="C9895" s="58"/>
      <c r="D9895" s="67"/>
      <c r="E9895" s="71" t="str">
        <f t="shared" si="1544"/>
        <v/>
      </c>
      <c r="F9895" s="71" t="str">
        <f t="shared" si="1550"/>
        <v/>
      </c>
      <c r="G9895" s="72" t="str">
        <f t="shared" si="1548"/>
        <v/>
      </c>
      <c r="H9895" s="68" t="str">
        <f t="shared" si="1545"/>
        <v/>
      </c>
      <c r="I9895" s="69" t="str">
        <f t="shared" si="1541"/>
        <v/>
      </c>
      <c r="J9895" s="70" t="str">
        <f t="shared" si="1542"/>
        <v/>
      </c>
      <c r="W9895" s="75" t="e">
        <f t="shared" si="1546"/>
        <v>#N/A</v>
      </c>
      <c r="X9895" s="75" t="e">
        <f t="shared" si="1549"/>
        <v>#N/A</v>
      </c>
      <c r="Y9895" s="75" t="e">
        <f t="shared" si="1547"/>
        <v>#N/A</v>
      </c>
    </row>
    <row r="9896" spans="2:25" ht="12.75" x14ac:dyDescent="0.2">
      <c r="B9896" s="72" t="str">
        <f t="shared" si="1543"/>
        <v/>
      </c>
      <c r="C9896" s="58"/>
      <c r="D9896" s="67"/>
      <c r="E9896" s="71" t="str">
        <f t="shared" si="1544"/>
        <v/>
      </c>
      <c r="F9896" s="71" t="str">
        <f t="shared" si="1550"/>
        <v/>
      </c>
      <c r="G9896" s="72" t="str">
        <f t="shared" si="1548"/>
        <v/>
      </c>
      <c r="H9896" s="68" t="str">
        <f t="shared" si="1545"/>
        <v/>
      </c>
      <c r="I9896" s="69" t="str">
        <f t="shared" si="1541"/>
        <v/>
      </c>
      <c r="J9896" s="70" t="str">
        <f t="shared" si="1542"/>
        <v/>
      </c>
      <c r="W9896" s="75" t="e">
        <f t="shared" si="1546"/>
        <v>#N/A</v>
      </c>
      <c r="X9896" s="75" t="e">
        <f t="shared" si="1549"/>
        <v>#N/A</v>
      </c>
      <c r="Y9896" s="75" t="e">
        <f t="shared" si="1547"/>
        <v>#N/A</v>
      </c>
    </row>
    <row r="9897" spans="2:25" ht="12.75" x14ac:dyDescent="0.2">
      <c r="B9897" s="72" t="str">
        <f t="shared" si="1543"/>
        <v/>
      </c>
      <c r="C9897" s="58"/>
      <c r="D9897" s="67"/>
      <c r="E9897" s="71" t="str">
        <f t="shared" si="1544"/>
        <v/>
      </c>
      <c r="F9897" s="71" t="str">
        <f t="shared" si="1550"/>
        <v/>
      </c>
      <c r="G9897" s="72" t="str">
        <f t="shared" si="1548"/>
        <v/>
      </c>
      <c r="H9897" s="68" t="str">
        <f t="shared" si="1545"/>
        <v/>
      </c>
      <c r="I9897" s="69" t="str">
        <f t="shared" si="1541"/>
        <v/>
      </c>
      <c r="J9897" s="70" t="str">
        <f t="shared" si="1542"/>
        <v/>
      </c>
      <c r="W9897" s="75" t="e">
        <f t="shared" si="1546"/>
        <v>#N/A</v>
      </c>
      <c r="X9897" s="75" t="e">
        <f t="shared" si="1549"/>
        <v>#N/A</v>
      </c>
      <c r="Y9897" s="75" t="e">
        <f t="shared" si="1547"/>
        <v>#N/A</v>
      </c>
    </row>
    <row r="9898" spans="2:25" ht="12.75" x14ac:dyDescent="0.2">
      <c r="B9898" s="72" t="str">
        <f t="shared" si="1543"/>
        <v/>
      </c>
      <c r="C9898" s="58"/>
      <c r="D9898" s="67"/>
      <c r="E9898" s="71" t="str">
        <f t="shared" si="1544"/>
        <v/>
      </c>
      <c r="F9898" s="71" t="str">
        <f t="shared" si="1550"/>
        <v/>
      </c>
      <c r="G9898" s="72" t="str">
        <f t="shared" si="1548"/>
        <v/>
      </c>
      <c r="H9898" s="68" t="str">
        <f t="shared" si="1545"/>
        <v/>
      </c>
      <c r="I9898" s="69" t="str">
        <f t="shared" si="1541"/>
        <v/>
      </c>
      <c r="J9898" s="70" t="str">
        <f t="shared" si="1542"/>
        <v/>
      </c>
      <c r="W9898" s="75" t="e">
        <f t="shared" si="1546"/>
        <v>#N/A</v>
      </c>
      <c r="X9898" s="75" t="e">
        <f t="shared" si="1549"/>
        <v>#N/A</v>
      </c>
      <c r="Y9898" s="75" t="e">
        <f t="shared" si="1547"/>
        <v>#N/A</v>
      </c>
    </row>
    <row r="9899" spans="2:25" ht="12.75" x14ac:dyDescent="0.2">
      <c r="B9899" s="72" t="str">
        <f t="shared" si="1543"/>
        <v/>
      </c>
      <c r="C9899" s="58"/>
      <c r="D9899" s="67"/>
      <c r="E9899" s="71" t="str">
        <f t="shared" si="1544"/>
        <v/>
      </c>
      <c r="F9899" s="71" t="str">
        <f t="shared" si="1550"/>
        <v/>
      </c>
      <c r="G9899" s="72" t="str">
        <f t="shared" si="1548"/>
        <v/>
      </c>
      <c r="H9899" s="68" t="str">
        <f t="shared" si="1545"/>
        <v/>
      </c>
      <c r="I9899" s="69" t="str">
        <f t="shared" si="1541"/>
        <v/>
      </c>
      <c r="J9899" s="70" t="str">
        <f t="shared" si="1542"/>
        <v/>
      </c>
      <c r="W9899" s="75" t="e">
        <f t="shared" si="1546"/>
        <v>#N/A</v>
      </c>
      <c r="X9899" s="75" t="e">
        <f t="shared" si="1549"/>
        <v>#N/A</v>
      </c>
      <c r="Y9899" s="75" t="e">
        <f t="shared" si="1547"/>
        <v>#N/A</v>
      </c>
    </row>
    <row r="9900" spans="2:25" ht="12.75" x14ac:dyDescent="0.2">
      <c r="B9900" s="72" t="str">
        <f t="shared" si="1543"/>
        <v/>
      </c>
      <c r="C9900" s="58"/>
      <c r="D9900" s="67"/>
      <c r="E9900" s="71" t="str">
        <f t="shared" si="1544"/>
        <v/>
      </c>
      <c r="F9900" s="71" t="str">
        <f t="shared" si="1550"/>
        <v/>
      </c>
      <c r="G9900" s="72" t="str">
        <f t="shared" si="1548"/>
        <v/>
      </c>
      <c r="H9900" s="68" t="str">
        <f t="shared" si="1545"/>
        <v/>
      </c>
      <c r="I9900" s="69" t="str">
        <f t="shared" si="1541"/>
        <v/>
      </c>
      <c r="J9900" s="70" t="str">
        <f t="shared" si="1542"/>
        <v/>
      </c>
      <c r="W9900" s="75" t="e">
        <f t="shared" si="1546"/>
        <v>#N/A</v>
      </c>
      <c r="X9900" s="75" t="e">
        <f t="shared" si="1549"/>
        <v>#N/A</v>
      </c>
      <c r="Y9900" s="75" t="e">
        <f t="shared" si="1547"/>
        <v>#N/A</v>
      </c>
    </row>
    <row r="9901" spans="2:25" ht="12.75" x14ac:dyDescent="0.2">
      <c r="B9901" s="72" t="str">
        <f t="shared" si="1543"/>
        <v/>
      </c>
      <c r="C9901" s="58"/>
      <c r="D9901" s="67"/>
      <c r="E9901" s="71" t="str">
        <f t="shared" si="1544"/>
        <v/>
      </c>
      <c r="F9901" s="71" t="str">
        <f t="shared" si="1550"/>
        <v/>
      </c>
      <c r="G9901" s="72" t="str">
        <f t="shared" si="1548"/>
        <v/>
      </c>
      <c r="H9901" s="68" t="str">
        <f t="shared" si="1545"/>
        <v/>
      </c>
      <c r="I9901" s="69" t="str">
        <f t="shared" si="1541"/>
        <v/>
      </c>
      <c r="J9901" s="70" t="str">
        <f t="shared" si="1542"/>
        <v/>
      </c>
      <c r="W9901" s="75" t="e">
        <f t="shared" si="1546"/>
        <v>#N/A</v>
      </c>
      <c r="X9901" s="75" t="e">
        <f t="shared" si="1549"/>
        <v>#N/A</v>
      </c>
      <c r="Y9901" s="75" t="e">
        <f t="shared" si="1547"/>
        <v>#N/A</v>
      </c>
    </row>
    <row r="9902" spans="2:25" ht="12.75" x14ac:dyDescent="0.2">
      <c r="B9902" s="72" t="str">
        <f t="shared" si="1543"/>
        <v/>
      </c>
      <c r="C9902" s="58"/>
      <c r="D9902" s="67"/>
      <c r="E9902" s="71" t="str">
        <f t="shared" si="1544"/>
        <v/>
      </c>
      <c r="F9902" s="71" t="str">
        <f t="shared" si="1550"/>
        <v/>
      </c>
      <c r="G9902" s="72" t="str">
        <f t="shared" si="1548"/>
        <v/>
      </c>
      <c r="H9902" s="68" t="str">
        <f t="shared" si="1545"/>
        <v/>
      </c>
      <c r="I9902" s="69" t="str">
        <f t="shared" si="1541"/>
        <v/>
      </c>
      <c r="J9902" s="70" t="str">
        <f t="shared" si="1542"/>
        <v/>
      </c>
      <c r="W9902" s="75" t="e">
        <f t="shared" si="1546"/>
        <v>#N/A</v>
      </c>
      <c r="X9902" s="75" t="e">
        <f t="shared" si="1549"/>
        <v>#N/A</v>
      </c>
      <c r="Y9902" s="75" t="e">
        <f t="shared" si="1547"/>
        <v>#N/A</v>
      </c>
    </row>
    <row r="9903" spans="2:25" ht="12.75" x14ac:dyDescent="0.2">
      <c r="B9903" s="72" t="str">
        <f t="shared" si="1543"/>
        <v/>
      </c>
      <c r="C9903" s="58"/>
      <c r="D9903" s="67"/>
      <c r="E9903" s="71" t="str">
        <f t="shared" si="1544"/>
        <v/>
      </c>
      <c r="F9903" s="71" t="str">
        <f t="shared" si="1550"/>
        <v/>
      </c>
      <c r="G9903" s="72" t="str">
        <f t="shared" si="1548"/>
        <v/>
      </c>
      <c r="H9903" s="68" t="str">
        <f t="shared" si="1545"/>
        <v/>
      </c>
      <c r="I9903" s="69" t="str">
        <f t="shared" si="1541"/>
        <v/>
      </c>
      <c r="J9903" s="70" t="str">
        <f t="shared" si="1542"/>
        <v/>
      </c>
      <c r="W9903" s="75" t="e">
        <f t="shared" si="1546"/>
        <v>#N/A</v>
      </c>
      <c r="X9903" s="75" t="e">
        <f t="shared" si="1549"/>
        <v>#N/A</v>
      </c>
      <c r="Y9903" s="75" t="e">
        <f t="shared" si="1547"/>
        <v>#N/A</v>
      </c>
    </row>
    <row r="9904" spans="2:25" ht="12.75" x14ac:dyDescent="0.2">
      <c r="B9904" s="72" t="str">
        <f t="shared" si="1543"/>
        <v/>
      </c>
      <c r="C9904" s="58"/>
      <c r="D9904" s="67"/>
      <c r="E9904" s="71" t="str">
        <f t="shared" si="1544"/>
        <v/>
      </c>
      <c r="F9904" s="71" t="str">
        <f t="shared" si="1550"/>
        <v/>
      </c>
      <c r="G9904" s="72" t="str">
        <f t="shared" si="1548"/>
        <v/>
      </c>
      <c r="H9904" s="68" t="str">
        <f t="shared" si="1545"/>
        <v/>
      </c>
      <c r="I9904" s="69" t="str">
        <f t="shared" si="1541"/>
        <v/>
      </c>
      <c r="J9904" s="70" t="str">
        <f t="shared" si="1542"/>
        <v/>
      </c>
      <c r="W9904" s="75" t="e">
        <f t="shared" si="1546"/>
        <v>#N/A</v>
      </c>
      <c r="X9904" s="75" t="e">
        <f t="shared" si="1549"/>
        <v>#N/A</v>
      </c>
      <c r="Y9904" s="75" t="e">
        <f t="shared" si="1547"/>
        <v>#N/A</v>
      </c>
    </row>
    <row r="9905" spans="2:25" ht="12.75" x14ac:dyDescent="0.2">
      <c r="B9905" s="72" t="str">
        <f t="shared" si="1543"/>
        <v/>
      </c>
      <c r="C9905" s="58"/>
      <c r="D9905" s="67"/>
      <c r="E9905" s="71" t="str">
        <f t="shared" si="1544"/>
        <v/>
      </c>
      <c r="F9905" s="71" t="str">
        <f t="shared" si="1550"/>
        <v/>
      </c>
      <c r="G9905" s="72" t="str">
        <f t="shared" si="1548"/>
        <v/>
      </c>
      <c r="H9905" s="68" t="str">
        <f t="shared" si="1545"/>
        <v/>
      </c>
      <c r="I9905" s="69" t="str">
        <f t="shared" si="1541"/>
        <v/>
      </c>
      <c r="J9905" s="70" t="str">
        <f t="shared" si="1542"/>
        <v/>
      </c>
      <c r="W9905" s="75" t="e">
        <f t="shared" si="1546"/>
        <v>#N/A</v>
      </c>
      <c r="X9905" s="75" t="e">
        <f t="shared" si="1549"/>
        <v>#N/A</v>
      </c>
      <c r="Y9905" s="75" t="e">
        <f t="shared" si="1547"/>
        <v>#N/A</v>
      </c>
    </row>
    <row r="9906" spans="2:25" ht="12.75" x14ac:dyDescent="0.2">
      <c r="B9906" s="72" t="str">
        <f t="shared" si="1543"/>
        <v/>
      </c>
      <c r="C9906" s="58"/>
      <c r="D9906" s="67"/>
      <c r="E9906" s="71" t="str">
        <f t="shared" si="1544"/>
        <v/>
      </c>
      <c r="F9906" s="71" t="str">
        <f t="shared" si="1550"/>
        <v/>
      </c>
      <c r="G9906" s="72" t="str">
        <f t="shared" si="1548"/>
        <v/>
      </c>
      <c r="H9906" s="68" t="str">
        <f t="shared" si="1545"/>
        <v/>
      </c>
      <c r="I9906" s="69" t="str">
        <f t="shared" si="1541"/>
        <v/>
      </c>
      <c r="J9906" s="70" t="str">
        <f t="shared" si="1542"/>
        <v/>
      </c>
      <c r="W9906" s="75" t="e">
        <f t="shared" si="1546"/>
        <v>#N/A</v>
      </c>
      <c r="X9906" s="75" t="e">
        <f t="shared" si="1549"/>
        <v>#N/A</v>
      </c>
      <c r="Y9906" s="75" t="e">
        <f t="shared" si="1547"/>
        <v>#N/A</v>
      </c>
    </row>
    <row r="9907" spans="2:25" ht="12.75" x14ac:dyDescent="0.2">
      <c r="B9907" s="72" t="str">
        <f t="shared" si="1543"/>
        <v/>
      </c>
      <c r="C9907" s="58"/>
      <c r="D9907" s="67"/>
      <c r="E9907" s="71" t="str">
        <f t="shared" si="1544"/>
        <v/>
      </c>
      <c r="F9907" s="71" t="str">
        <f t="shared" si="1550"/>
        <v/>
      </c>
      <c r="G9907" s="72" t="str">
        <f t="shared" si="1548"/>
        <v/>
      </c>
      <c r="H9907" s="68" t="str">
        <f t="shared" si="1545"/>
        <v/>
      </c>
      <c r="I9907" s="69" t="str">
        <f t="shared" si="1541"/>
        <v/>
      </c>
      <c r="J9907" s="70" t="str">
        <f t="shared" si="1542"/>
        <v/>
      </c>
      <c r="W9907" s="75" t="e">
        <f t="shared" si="1546"/>
        <v>#N/A</v>
      </c>
      <c r="X9907" s="75" t="e">
        <f t="shared" si="1549"/>
        <v>#N/A</v>
      </c>
      <c r="Y9907" s="75" t="e">
        <f t="shared" si="1547"/>
        <v>#N/A</v>
      </c>
    </row>
    <row r="9908" spans="2:25" ht="12.75" x14ac:dyDescent="0.2">
      <c r="B9908" s="72" t="str">
        <f t="shared" si="1543"/>
        <v/>
      </c>
      <c r="C9908" s="58"/>
      <c r="D9908" s="67"/>
      <c r="E9908" s="71" t="str">
        <f t="shared" si="1544"/>
        <v/>
      </c>
      <c r="F9908" s="71" t="str">
        <f t="shared" si="1550"/>
        <v/>
      </c>
      <c r="G9908" s="72" t="str">
        <f t="shared" si="1548"/>
        <v/>
      </c>
      <c r="H9908" s="68" t="str">
        <f t="shared" si="1545"/>
        <v/>
      </c>
      <c r="I9908" s="69" t="str">
        <f t="shared" si="1541"/>
        <v/>
      </c>
      <c r="J9908" s="70" t="str">
        <f t="shared" si="1542"/>
        <v/>
      </c>
      <c r="W9908" s="75" t="e">
        <f t="shared" si="1546"/>
        <v>#N/A</v>
      </c>
      <c r="X9908" s="75" t="e">
        <f t="shared" si="1549"/>
        <v>#N/A</v>
      </c>
      <c r="Y9908" s="75" t="e">
        <f t="shared" si="1547"/>
        <v>#N/A</v>
      </c>
    </row>
    <row r="9909" spans="2:25" ht="12.75" x14ac:dyDescent="0.2">
      <c r="B9909" s="72" t="str">
        <f t="shared" si="1543"/>
        <v/>
      </c>
      <c r="C9909" s="58"/>
      <c r="D9909" s="67"/>
      <c r="E9909" s="71" t="str">
        <f t="shared" si="1544"/>
        <v/>
      </c>
      <c r="F9909" s="71" t="str">
        <f t="shared" si="1550"/>
        <v/>
      </c>
      <c r="G9909" s="72" t="str">
        <f t="shared" si="1548"/>
        <v/>
      </c>
      <c r="H9909" s="68" t="str">
        <f t="shared" si="1545"/>
        <v/>
      </c>
      <c r="I9909" s="69" t="str">
        <f t="shared" si="1541"/>
        <v/>
      </c>
      <c r="J9909" s="70" t="str">
        <f t="shared" si="1542"/>
        <v/>
      </c>
      <c r="W9909" s="75" t="e">
        <f t="shared" si="1546"/>
        <v>#N/A</v>
      </c>
      <c r="X9909" s="75" t="e">
        <f t="shared" si="1549"/>
        <v>#N/A</v>
      </c>
      <c r="Y9909" s="75" t="e">
        <f t="shared" si="1547"/>
        <v>#N/A</v>
      </c>
    </row>
    <row r="9910" spans="2:25" ht="12.75" x14ac:dyDescent="0.2">
      <c r="B9910" s="72" t="str">
        <f t="shared" si="1543"/>
        <v/>
      </c>
      <c r="C9910" s="58"/>
      <c r="D9910" s="67"/>
      <c r="E9910" s="71" t="str">
        <f t="shared" si="1544"/>
        <v/>
      </c>
      <c r="F9910" s="71" t="str">
        <f t="shared" si="1550"/>
        <v/>
      </c>
      <c r="G9910" s="72" t="str">
        <f t="shared" si="1548"/>
        <v/>
      </c>
      <c r="H9910" s="68" t="str">
        <f t="shared" si="1545"/>
        <v/>
      </c>
      <c r="I9910" s="69" t="str">
        <f t="shared" si="1541"/>
        <v/>
      </c>
      <c r="J9910" s="70" t="str">
        <f t="shared" si="1542"/>
        <v/>
      </c>
      <c r="W9910" s="75" t="e">
        <f t="shared" si="1546"/>
        <v>#N/A</v>
      </c>
      <c r="X9910" s="75" t="e">
        <f t="shared" si="1549"/>
        <v>#N/A</v>
      </c>
      <c r="Y9910" s="75" t="e">
        <f t="shared" si="1547"/>
        <v>#N/A</v>
      </c>
    </row>
    <row r="9911" spans="2:25" ht="12.75" x14ac:dyDescent="0.2">
      <c r="B9911" s="72" t="str">
        <f t="shared" si="1543"/>
        <v/>
      </c>
      <c r="C9911" s="58"/>
      <c r="D9911" s="67"/>
      <c r="E9911" s="71" t="str">
        <f t="shared" si="1544"/>
        <v/>
      </c>
      <c r="F9911" s="71" t="str">
        <f t="shared" si="1550"/>
        <v/>
      </c>
      <c r="G9911" s="72" t="str">
        <f t="shared" si="1548"/>
        <v/>
      </c>
      <c r="H9911" s="68" t="str">
        <f t="shared" si="1545"/>
        <v/>
      </c>
      <c r="I9911" s="69" t="str">
        <f t="shared" si="1541"/>
        <v/>
      </c>
      <c r="J9911" s="70" t="str">
        <f t="shared" si="1542"/>
        <v/>
      </c>
      <c r="W9911" s="75" t="e">
        <f t="shared" si="1546"/>
        <v>#N/A</v>
      </c>
      <c r="X9911" s="75" t="e">
        <f t="shared" si="1549"/>
        <v>#N/A</v>
      </c>
      <c r="Y9911" s="75" t="e">
        <f t="shared" si="1547"/>
        <v>#N/A</v>
      </c>
    </row>
    <row r="9912" spans="2:25" ht="12.75" x14ac:dyDescent="0.2">
      <c r="B9912" s="72" t="str">
        <f t="shared" si="1543"/>
        <v/>
      </c>
      <c r="C9912" s="58"/>
      <c r="D9912" s="67"/>
      <c r="E9912" s="71" t="str">
        <f t="shared" si="1544"/>
        <v/>
      </c>
      <c r="F9912" s="71" t="str">
        <f t="shared" si="1550"/>
        <v/>
      </c>
      <c r="G9912" s="72" t="str">
        <f t="shared" si="1548"/>
        <v/>
      </c>
      <c r="H9912" s="68" t="str">
        <f t="shared" si="1545"/>
        <v/>
      </c>
      <c r="I9912" s="69" t="str">
        <f t="shared" si="1541"/>
        <v/>
      </c>
      <c r="J9912" s="70" t="str">
        <f t="shared" si="1542"/>
        <v/>
      </c>
      <c r="W9912" s="75" t="e">
        <f t="shared" si="1546"/>
        <v>#N/A</v>
      </c>
      <c r="X9912" s="75" t="e">
        <f t="shared" si="1549"/>
        <v>#N/A</v>
      </c>
      <c r="Y9912" s="75" t="e">
        <f t="shared" si="1547"/>
        <v>#N/A</v>
      </c>
    </row>
    <row r="9913" spans="2:25" ht="12.75" x14ac:dyDescent="0.2">
      <c r="B9913" s="72" t="str">
        <f t="shared" si="1543"/>
        <v/>
      </c>
      <c r="C9913" s="58"/>
      <c r="D9913" s="67"/>
      <c r="E9913" s="71" t="str">
        <f t="shared" si="1544"/>
        <v/>
      </c>
      <c r="F9913" s="71" t="str">
        <f t="shared" si="1550"/>
        <v/>
      </c>
      <c r="G9913" s="72" t="str">
        <f t="shared" si="1548"/>
        <v/>
      </c>
      <c r="H9913" s="68" t="str">
        <f t="shared" si="1545"/>
        <v/>
      </c>
      <c r="I9913" s="69" t="str">
        <f t="shared" si="1541"/>
        <v/>
      </c>
      <c r="J9913" s="70" t="str">
        <f t="shared" si="1542"/>
        <v/>
      </c>
      <c r="W9913" s="75" t="e">
        <f t="shared" si="1546"/>
        <v>#N/A</v>
      </c>
      <c r="X9913" s="75" t="e">
        <f t="shared" si="1549"/>
        <v>#N/A</v>
      </c>
      <c r="Y9913" s="75" t="e">
        <f t="shared" si="1547"/>
        <v>#N/A</v>
      </c>
    </row>
    <row r="9914" spans="2:25" ht="12.75" x14ac:dyDescent="0.2">
      <c r="B9914" s="72" t="str">
        <f t="shared" si="1543"/>
        <v/>
      </c>
      <c r="C9914" s="58"/>
      <c r="D9914" s="67"/>
      <c r="E9914" s="71" t="str">
        <f t="shared" si="1544"/>
        <v/>
      </c>
      <c r="F9914" s="71" t="str">
        <f t="shared" si="1550"/>
        <v/>
      </c>
      <c r="G9914" s="72" t="str">
        <f t="shared" si="1548"/>
        <v/>
      </c>
      <c r="H9914" s="68" t="str">
        <f t="shared" si="1545"/>
        <v/>
      </c>
      <c r="I9914" s="69" t="str">
        <f t="shared" si="1541"/>
        <v/>
      </c>
      <c r="J9914" s="70" t="str">
        <f t="shared" si="1542"/>
        <v/>
      </c>
      <c r="W9914" s="75" t="e">
        <f t="shared" si="1546"/>
        <v>#N/A</v>
      </c>
      <c r="X9914" s="75" t="e">
        <f t="shared" si="1549"/>
        <v>#N/A</v>
      </c>
      <c r="Y9914" s="75" t="e">
        <f t="shared" si="1547"/>
        <v>#N/A</v>
      </c>
    </row>
    <row r="9915" spans="2:25" ht="12.75" x14ac:dyDescent="0.2">
      <c r="B9915" s="72" t="str">
        <f t="shared" si="1543"/>
        <v/>
      </c>
      <c r="C9915" s="58"/>
      <c r="D9915" s="67"/>
      <c r="E9915" s="71" t="str">
        <f t="shared" si="1544"/>
        <v/>
      </c>
      <c r="F9915" s="71" t="str">
        <f t="shared" si="1550"/>
        <v/>
      </c>
      <c r="G9915" s="72" t="str">
        <f t="shared" si="1548"/>
        <v/>
      </c>
      <c r="H9915" s="68" t="str">
        <f t="shared" si="1545"/>
        <v/>
      </c>
      <c r="I9915" s="69" t="str">
        <f t="shared" si="1541"/>
        <v/>
      </c>
      <c r="J9915" s="70" t="str">
        <f t="shared" si="1542"/>
        <v/>
      </c>
      <c r="W9915" s="75" t="e">
        <f t="shared" si="1546"/>
        <v>#N/A</v>
      </c>
      <c r="X9915" s="75" t="e">
        <f t="shared" si="1549"/>
        <v>#N/A</v>
      </c>
      <c r="Y9915" s="75" t="e">
        <f t="shared" si="1547"/>
        <v>#N/A</v>
      </c>
    </row>
    <row r="9916" spans="2:25" ht="12.75" x14ac:dyDescent="0.2">
      <c r="B9916" s="72" t="str">
        <f t="shared" si="1543"/>
        <v/>
      </c>
      <c r="C9916" s="58"/>
      <c r="D9916" s="67"/>
      <c r="E9916" s="71" t="str">
        <f t="shared" si="1544"/>
        <v/>
      </c>
      <c r="F9916" s="71" t="str">
        <f t="shared" si="1550"/>
        <v/>
      </c>
      <c r="G9916" s="72" t="str">
        <f t="shared" si="1548"/>
        <v/>
      </c>
      <c r="H9916" s="68" t="str">
        <f t="shared" si="1545"/>
        <v/>
      </c>
      <c r="I9916" s="69" t="str">
        <f t="shared" si="1541"/>
        <v/>
      </c>
      <c r="J9916" s="70" t="str">
        <f t="shared" si="1542"/>
        <v/>
      </c>
      <c r="W9916" s="75" t="e">
        <f t="shared" si="1546"/>
        <v>#N/A</v>
      </c>
      <c r="X9916" s="75" t="e">
        <f t="shared" si="1549"/>
        <v>#N/A</v>
      </c>
      <c r="Y9916" s="75" t="e">
        <f t="shared" si="1547"/>
        <v>#N/A</v>
      </c>
    </row>
    <row r="9917" spans="2:25" ht="12.75" x14ac:dyDescent="0.2">
      <c r="B9917" s="72" t="str">
        <f t="shared" si="1543"/>
        <v/>
      </c>
      <c r="C9917" s="58"/>
      <c r="D9917" s="67"/>
      <c r="E9917" s="71" t="str">
        <f t="shared" si="1544"/>
        <v/>
      </c>
      <c r="F9917" s="71" t="str">
        <f t="shared" si="1550"/>
        <v/>
      </c>
      <c r="G9917" s="72" t="str">
        <f t="shared" si="1548"/>
        <v/>
      </c>
      <c r="H9917" s="68" t="str">
        <f t="shared" si="1545"/>
        <v/>
      </c>
      <c r="I9917" s="69" t="str">
        <f t="shared" si="1541"/>
        <v/>
      </c>
      <c r="J9917" s="70" t="str">
        <f t="shared" si="1542"/>
        <v/>
      </c>
      <c r="W9917" s="75" t="e">
        <f t="shared" si="1546"/>
        <v>#N/A</v>
      </c>
      <c r="X9917" s="75" t="e">
        <f t="shared" si="1549"/>
        <v>#N/A</v>
      </c>
      <c r="Y9917" s="75" t="e">
        <f t="shared" si="1547"/>
        <v>#N/A</v>
      </c>
    </row>
    <row r="9918" spans="2:25" ht="12.75" x14ac:dyDescent="0.2">
      <c r="B9918" s="72" t="str">
        <f t="shared" si="1543"/>
        <v/>
      </c>
      <c r="C9918" s="58"/>
      <c r="D9918" s="67"/>
      <c r="E9918" s="71" t="str">
        <f t="shared" si="1544"/>
        <v/>
      </c>
      <c r="F9918" s="71" t="str">
        <f t="shared" si="1550"/>
        <v/>
      </c>
      <c r="G9918" s="72" t="str">
        <f t="shared" si="1548"/>
        <v/>
      </c>
      <c r="H9918" s="68" t="str">
        <f t="shared" si="1545"/>
        <v/>
      </c>
      <c r="I9918" s="69" t="str">
        <f t="shared" si="1541"/>
        <v/>
      </c>
      <c r="J9918" s="70" t="str">
        <f t="shared" si="1542"/>
        <v/>
      </c>
      <c r="W9918" s="75" t="e">
        <f t="shared" si="1546"/>
        <v>#N/A</v>
      </c>
      <c r="X9918" s="75" t="e">
        <f t="shared" si="1549"/>
        <v>#N/A</v>
      </c>
      <c r="Y9918" s="75" t="e">
        <f t="shared" si="1547"/>
        <v>#N/A</v>
      </c>
    </row>
    <row r="9919" spans="2:25" ht="12.75" x14ac:dyDescent="0.2">
      <c r="B9919" s="72" t="str">
        <f t="shared" si="1543"/>
        <v/>
      </c>
      <c r="C9919" s="58"/>
      <c r="D9919" s="67"/>
      <c r="E9919" s="71" t="str">
        <f t="shared" si="1544"/>
        <v/>
      </c>
      <c r="F9919" s="71" t="str">
        <f t="shared" si="1550"/>
        <v/>
      </c>
      <c r="G9919" s="72" t="str">
        <f t="shared" si="1548"/>
        <v/>
      </c>
      <c r="H9919" s="68" t="str">
        <f t="shared" si="1545"/>
        <v/>
      </c>
      <c r="I9919" s="69" t="str">
        <f t="shared" si="1541"/>
        <v/>
      </c>
      <c r="J9919" s="70" t="str">
        <f t="shared" si="1542"/>
        <v/>
      </c>
      <c r="W9919" s="75" t="e">
        <f t="shared" si="1546"/>
        <v>#N/A</v>
      </c>
      <c r="X9919" s="75" t="e">
        <f t="shared" si="1549"/>
        <v>#N/A</v>
      </c>
      <c r="Y9919" s="75" t="e">
        <f t="shared" si="1547"/>
        <v>#N/A</v>
      </c>
    </row>
    <row r="9920" spans="2:25" ht="12.75" x14ac:dyDescent="0.2">
      <c r="B9920" s="72" t="str">
        <f t="shared" si="1543"/>
        <v/>
      </c>
      <c r="C9920" s="58"/>
      <c r="D9920" s="67"/>
      <c r="E9920" s="71" t="str">
        <f t="shared" si="1544"/>
        <v/>
      </c>
      <c r="F9920" s="71" t="str">
        <f t="shared" si="1550"/>
        <v/>
      </c>
      <c r="G9920" s="72" t="str">
        <f t="shared" si="1548"/>
        <v/>
      </c>
      <c r="H9920" s="68" t="str">
        <f t="shared" si="1545"/>
        <v/>
      </c>
      <c r="I9920" s="69" t="str">
        <f t="shared" si="1541"/>
        <v/>
      </c>
      <c r="J9920" s="70" t="str">
        <f t="shared" si="1542"/>
        <v/>
      </c>
      <c r="W9920" s="75" t="e">
        <f t="shared" si="1546"/>
        <v>#N/A</v>
      </c>
      <c r="X9920" s="75" t="e">
        <f t="shared" si="1549"/>
        <v>#N/A</v>
      </c>
      <c r="Y9920" s="75" t="e">
        <f t="shared" si="1547"/>
        <v>#N/A</v>
      </c>
    </row>
    <row r="9921" spans="2:25" ht="12.75" x14ac:dyDescent="0.2">
      <c r="B9921" s="72" t="str">
        <f t="shared" si="1543"/>
        <v/>
      </c>
      <c r="C9921" s="58"/>
      <c r="D9921" s="67"/>
      <c r="E9921" s="71" t="str">
        <f t="shared" si="1544"/>
        <v/>
      </c>
      <c r="F9921" s="71" t="str">
        <f t="shared" si="1550"/>
        <v/>
      </c>
      <c r="G9921" s="72" t="str">
        <f t="shared" si="1548"/>
        <v/>
      </c>
      <c r="H9921" s="68" t="str">
        <f t="shared" si="1545"/>
        <v/>
      </c>
      <c r="I9921" s="69" t="str">
        <f t="shared" si="1541"/>
        <v/>
      </c>
      <c r="J9921" s="70" t="str">
        <f t="shared" si="1542"/>
        <v/>
      </c>
      <c r="W9921" s="75" t="e">
        <f t="shared" si="1546"/>
        <v>#N/A</v>
      </c>
      <c r="X9921" s="75" t="e">
        <f t="shared" si="1549"/>
        <v>#N/A</v>
      </c>
      <c r="Y9921" s="75" t="e">
        <f t="shared" si="1547"/>
        <v>#N/A</v>
      </c>
    </row>
    <row r="9922" spans="2:25" ht="12.75" x14ac:dyDescent="0.2">
      <c r="B9922" s="72" t="str">
        <f t="shared" si="1543"/>
        <v/>
      </c>
      <c r="C9922" s="58"/>
      <c r="D9922" s="67"/>
      <c r="E9922" s="71" t="str">
        <f t="shared" si="1544"/>
        <v/>
      </c>
      <c r="F9922" s="71" t="str">
        <f t="shared" si="1550"/>
        <v/>
      </c>
      <c r="G9922" s="72" t="str">
        <f t="shared" si="1548"/>
        <v/>
      </c>
      <c r="H9922" s="68" t="str">
        <f t="shared" si="1545"/>
        <v/>
      </c>
      <c r="I9922" s="69" t="str">
        <f t="shared" si="1541"/>
        <v/>
      </c>
      <c r="J9922" s="70" t="str">
        <f t="shared" si="1542"/>
        <v/>
      </c>
      <c r="W9922" s="75" t="e">
        <f t="shared" si="1546"/>
        <v>#N/A</v>
      </c>
      <c r="X9922" s="75" t="e">
        <f t="shared" si="1549"/>
        <v>#N/A</v>
      </c>
      <c r="Y9922" s="75" t="e">
        <f t="shared" si="1547"/>
        <v>#N/A</v>
      </c>
    </row>
    <row r="9923" spans="2:25" ht="12.75" x14ac:dyDescent="0.2">
      <c r="B9923" s="72" t="str">
        <f t="shared" si="1543"/>
        <v/>
      </c>
      <c r="C9923" s="58"/>
      <c r="D9923" s="67"/>
      <c r="E9923" s="71" t="str">
        <f t="shared" si="1544"/>
        <v/>
      </c>
      <c r="F9923" s="71" t="str">
        <f t="shared" si="1550"/>
        <v/>
      </c>
      <c r="G9923" s="72" t="str">
        <f t="shared" si="1548"/>
        <v/>
      </c>
      <c r="H9923" s="68" t="str">
        <f t="shared" si="1545"/>
        <v/>
      </c>
      <c r="I9923" s="69" t="str">
        <f t="shared" ref="I9923:I9986" si="1551">IF(ISBLANK(D9923)=FALSE,ABS(E9923-$S$15),"")</f>
        <v/>
      </c>
      <c r="J9923" s="70" t="str">
        <f t="shared" ref="J9923:J9986" si="1552">IF(ISBLANK(D9923)=FALSE,IF((I9923/$S$16)&gt;4.5,"X",""),"")</f>
        <v/>
      </c>
      <c r="W9923" s="75" t="e">
        <f t="shared" si="1546"/>
        <v>#N/A</v>
      </c>
      <c r="X9923" s="75" t="e">
        <f t="shared" si="1549"/>
        <v>#N/A</v>
      </c>
      <c r="Y9923" s="75" t="e">
        <f t="shared" si="1547"/>
        <v>#N/A</v>
      </c>
    </row>
    <row r="9924" spans="2:25" ht="12.75" x14ac:dyDescent="0.2">
      <c r="B9924" s="72" t="str">
        <f t="shared" ref="B9924:B9987" si="1553">IF(ISBLANK(D9924)=FALSE,ABS(G9924-H9924),"")</f>
        <v/>
      </c>
      <c r="C9924" s="58"/>
      <c r="D9924" s="67"/>
      <c r="E9924" s="71" t="str">
        <f t="shared" ref="E9924:E9987" si="1554">IF(ISBLANK(D9924)=FALSE,IF($O$20=1,(D9924),IF($O$20=2,LN(D9924),IF($O$20=3,SQRT(D9924),-1/D9924))),"")</f>
        <v/>
      </c>
      <c r="F9924" s="71" t="str">
        <f t="shared" si="1550"/>
        <v/>
      </c>
      <c r="G9924" s="72" t="str">
        <f t="shared" si="1548"/>
        <v/>
      </c>
      <c r="H9924" s="68" t="str">
        <f t="shared" ref="H9924:H9987" si="1555">IF(ISBLANK(D9924)=FALSE,NORMSDIST(F9924),"")</f>
        <v/>
      </c>
      <c r="I9924" s="69" t="str">
        <f t="shared" si="1551"/>
        <v/>
      </c>
      <c r="J9924" s="70" t="str">
        <f t="shared" si="1552"/>
        <v/>
      </c>
      <c r="W9924" s="75" t="e">
        <f t="shared" ref="W9924:W9987" si="1556">IF(ISBLANK(D9924)=FALSE,IF($O$20=1,(D9924),IF($O$20=2,LN(D9924),IF($O$20=3,SQRT(D9924),-1/D9924))),NA())</f>
        <v>#N/A</v>
      </c>
      <c r="X9924" s="75" t="e">
        <f t="shared" si="1549"/>
        <v>#N/A</v>
      </c>
      <c r="Y9924" s="75" t="e">
        <f t="shared" ref="Y9924:Y9987" si="1557">IF(ISBLANK(D9924)=FALSE,_xlfn.NORM.S.DIST(F9924,TRUE),NA())</f>
        <v>#N/A</v>
      </c>
    </row>
    <row r="9925" spans="2:25" ht="12.75" x14ac:dyDescent="0.2">
      <c r="B9925" s="72" t="str">
        <f t="shared" si="1553"/>
        <v/>
      </c>
      <c r="C9925" s="58"/>
      <c r="D9925" s="67"/>
      <c r="E9925" s="71" t="str">
        <f t="shared" si="1554"/>
        <v/>
      </c>
      <c r="F9925" s="71" t="str">
        <f t="shared" si="1550"/>
        <v/>
      </c>
      <c r="G9925" s="72" t="str">
        <f t="shared" ref="G9925:G9988" si="1558">IF(ISBLANK(D9925)=FALSE,G9924+1/$M$6,"")</f>
        <v/>
      </c>
      <c r="H9925" s="68" t="str">
        <f t="shared" si="1555"/>
        <v/>
      </c>
      <c r="I9925" s="69" t="str">
        <f t="shared" si="1551"/>
        <v/>
      </c>
      <c r="J9925" s="70" t="str">
        <f t="shared" si="1552"/>
        <v/>
      </c>
      <c r="W9925" s="75" t="e">
        <f t="shared" si="1556"/>
        <v>#N/A</v>
      </c>
      <c r="X9925" s="75" t="e">
        <f t="shared" ref="X9925:X9988" si="1559">IF(ISBLANK(D9925)=FALSE,X9924+1/$M$6,NA())</f>
        <v>#N/A</v>
      </c>
      <c r="Y9925" s="75" t="e">
        <f t="shared" si="1557"/>
        <v>#N/A</v>
      </c>
    </row>
    <row r="9926" spans="2:25" ht="12.75" x14ac:dyDescent="0.2">
      <c r="B9926" s="72" t="str">
        <f t="shared" si="1553"/>
        <v/>
      </c>
      <c r="C9926" s="58"/>
      <c r="D9926" s="67"/>
      <c r="E9926" s="71" t="str">
        <f t="shared" si="1554"/>
        <v/>
      </c>
      <c r="F9926" s="71" t="str">
        <f t="shared" si="1550"/>
        <v/>
      </c>
      <c r="G9926" s="72" t="str">
        <f t="shared" si="1558"/>
        <v/>
      </c>
      <c r="H9926" s="68" t="str">
        <f t="shared" si="1555"/>
        <v/>
      </c>
      <c r="I9926" s="69" t="str">
        <f t="shared" si="1551"/>
        <v/>
      </c>
      <c r="J9926" s="70" t="str">
        <f t="shared" si="1552"/>
        <v/>
      </c>
      <c r="W9926" s="75" t="e">
        <f t="shared" si="1556"/>
        <v>#N/A</v>
      </c>
      <c r="X9926" s="75" t="e">
        <f t="shared" si="1559"/>
        <v>#N/A</v>
      </c>
      <c r="Y9926" s="75" t="e">
        <f t="shared" si="1557"/>
        <v>#N/A</v>
      </c>
    </row>
    <row r="9927" spans="2:25" ht="12.75" x14ac:dyDescent="0.2">
      <c r="B9927" s="72" t="str">
        <f t="shared" si="1553"/>
        <v/>
      </c>
      <c r="C9927" s="58"/>
      <c r="D9927" s="67"/>
      <c r="E9927" s="71" t="str">
        <f t="shared" si="1554"/>
        <v/>
      </c>
      <c r="F9927" s="71" t="str">
        <f t="shared" si="1550"/>
        <v/>
      </c>
      <c r="G9927" s="72" t="str">
        <f t="shared" si="1558"/>
        <v/>
      </c>
      <c r="H9927" s="68" t="str">
        <f t="shared" si="1555"/>
        <v/>
      </c>
      <c r="I9927" s="69" t="str">
        <f t="shared" si="1551"/>
        <v/>
      </c>
      <c r="J9927" s="70" t="str">
        <f t="shared" si="1552"/>
        <v/>
      </c>
      <c r="W9927" s="75" t="e">
        <f t="shared" si="1556"/>
        <v>#N/A</v>
      </c>
      <c r="X9927" s="75" t="e">
        <f t="shared" si="1559"/>
        <v>#N/A</v>
      </c>
      <c r="Y9927" s="75" t="e">
        <f t="shared" si="1557"/>
        <v>#N/A</v>
      </c>
    </row>
    <row r="9928" spans="2:25" ht="12.75" x14ac:dyDescent="0.2">
      <c r="B9928" s="72" t="str">
        <f t="shared" si="1553"/>
        <v/>
      </c>
      <c r="C9928" s="58"/>
      <c r="D9928" s="67"/>
      <c r="E9928" s="71" t="str">
        <f t="shared" si="1554"/>
        <v/>
      </c>
      <c r="F9928" s="71" t="str">
        <f t="shared" si="1550"/>
        <v/>
      </c>
      <c r="G9928" s="72" t="str">
        <f t="shared" si="1558"/>
        <v/>
      </c>
      <c r="H9928" s="68" t="str">
        <f t="shared" si="1555"/>
        <v/>
      </c>
      <c r="I9928" s="69" t="str">
        <f t="shared" si="1551"/>
        <v/>
      </c>
      <c r="J9928" s="70" t="str">
        <f t="shared" si="1552"/>
        <v/>
      </c>
      <c r="W9928" s="75" t="e">
        <f t="shared" si="1556"/>
        <v>#N/A</v>
      </c>
      <c r="X9928" s="75" t="e">
        <f t="shared" si="1559"/>
        <v>#N/A</v>
      </c>
      <c r="Y9928" s="75" t="e">
        <f t="shared" si="1557"/>
        <v>#N/A</v>
      </c>
    </row>
    <row r="9929" spans="2:25" ht="12.75" x14ac:dyDescent="0.2">
      <c r="B9929" s="72" t="str">
        <f t="shared" si="1553"/>
        <v/>
      </c>
      <c r="C9929" s="58"/>
      <c r="D9929" s="67"/>
      <c r="E9929" s="71" t="str">
        <f t="shared" si="1554"/>
        <v/>
      </c>
      <c r="F9929" s="71" t="str">
        <f t="shared" si="1550"/>
        <v/>
      </c>
      <c r="G9929" s="72" t="str">
        <f t="shared" si="1558"/>
        <v/>
      </c>
      <c r="H9929" s="68" t="str">
        <f t="shared" si="1555"/>
        <v/>
      </c>
      <c r="I9929" s="69" t="str">
        <f t="shared" si="1551"/>
        <v/>
      </c>
      <c r="J9929" s="70" t="str">
        <f t="shared" si="1552"/>
        <v/>
      </c>
      <c r="W9929" s="75" t="e">
        <f t="shared" si="1556"/>
        <v>#N/A</v>
      </c>
      <c r="X9929" s="75" t="e">
        <f t="shared" si="1559"/>
        <v>#N/A</v>
      </c>
      <c r="Y9929" s="75" t="e">
        <f t="shared" si="1557"/>
        <v>#N/A</v>
      </c>
    </row>
    <row r="9930" spans="2:25" ht="12.75" x14ac:dyDescent="0.2">
      <c r="B9930" s="72" t="str">
        <f t="shared" si="1553"/>
        <v/>
      </c>
      <c r="C9930" s="58"/>
      <c r="D9930" s="67"/>
      <c r="E9930" s="71" t="str">
        <f t="shared" si="1554"/>
        <v/>
      </c>
      <c r="F9930" s="71" t="str">
        <f t="shared" si="1550"/>
        <v/>
      </c>
      <c r="G9930" s="72" t="str">
        <f t="shared" si="1558"/>
        <v/>
      </c>
      <c r="H9930" s="68" t="str">
        <f t="shared" si="1555"/>
        <v/>
      </c>
      <c r="I9930" s="69" t="str">
        <f t="shared" si="1551"/>
        <v/>
      </c>
      <c r="J9930" s="70" t="str">
        <f t="shared" si="1552"/>
        <v/>
      </c>
      <c r="W9930" s="75" t="e">
        <f t="shared" si="1556"/>
        <v>#N/A</v>
      </c>
      <c r="X9930" s="75" t="e">
        <f t="shared" si="1559"/>
        <v>#N/A</v>
      </c>
      <c r="Y9930" s="75" t="e">
        <f t="shared" si="1557"/>
        <v>#N/A</v>
      </c>
    </row>
    <row r="9931" spans="2:25" ht="12.75" x14ac:dyDescent="0.2">
      <c r="B9931" s="72" t="str">
        <f t="shared" si="1553"/>
        <v/>
      </c>
      <c r="C9931" s="58"/>
      <c r="D9931" s="67"/>
      <c r="E9931" s="71" t="str">
        <f t="shared" si="1554"/>
        <v/>
      </c>
      <c r="F9931" s="71" t="str">
        <f t="shared" si="1550"/>
        <v/>
      </c>
      <c r="G9931" s="72" t="str">
        <f t="shared" si="1558"/>
        <v/>
      </c>
      <c r="H9931" s="68" t="str">
        <f t="shared" si="1555"/>
        <v/>
      </c>
      <c r="I9931" s="69" t="str">
        <f t="shared" si="1551"/>
        <v/>
      </c>
      <c r="J9931" s="70" t="str">
        <f t="shared" si="1552"/>
        <v/>
      </c>
      <c r="W9931" s="75" t="e">
        <f t="shared" si="1556"/>
        <v>#N/A</v>
      </c>
      <c r="X9931" s="75" t="e">
        <f t="shared" si="1559"/>
        <v>#N/A</v>
      </c>
      <c r="Y9931" s="75" t="e">
        <f t="shared" si="1557"/>
        <v>#N/A</v>
      </c>
    </row>
    <row r="9932" spans="2:25" ht="12.75" x14ac:dyDescent="0.2">
      <c r="B9932" s="72" t="str">
        <f t="shared" si="1553"/>
        <v/>
      </c>
      <c r="C9932" s="58"/>
      <c r="D9932" s="67"/>
      <c r="E9932" s="71" t="str">
        <f t="shared" si="1554"/>
        <v/>
      </c>
      <c r="F9932" s="71" t="str">
        <f t="shared" si="1550"/>
        <v/>
      </c>
      <c r="G9932" s="72" t="str">
        <f t="shared" si="1558"/>
        <v/>
      </c>
      <c r="H9932" s="68" t="str">
        <f t="shared" si="1555"/>
        <v/>
      </c>
      <c r="I9932" s="69" t="str">
        <f t="shared" si="1551"/>
        <v/>
      </c>
      <c r="J9932" s="70" t="str">
        <f t="shared" si="1552"/>
        <v/>
      </c>
      <c r="W9932" s="75" t="e">
        <f t="shared" si="1556"/>
        <v>#N/A</v>
      </c>
      <c r="X9932" s="75" t="e">
        <f t="shared" si="1559"/>
        <v>#N/A</v>
      </c>
      <c r="Y9932" s="75" t="e">
        <f t="shared" si="1557"/>
        <v>#N/A</v>
      </c>
    </row>
    <row r="9933" spans="2:25" ht="12.75" x14ac:dyDescent="0.2">
      <c r="B9933" s="72" t="str">
        <f t="shared" si="1553"/>
        <v/>
      </c>
      <c r="C9933" s="58"/>
      <c r="D9933" s="67"/>
      <c r="E9933" s="71" t="str">
        <f t="shared" si="1554"/>
        <v/>
      </c>
      <c r="F9933" s="71" t="str">
        <f t="shared" si="1550"/>
        <v/>
      </c>
      <c r="G9933" s="72" t="str">
        <f t="shared" si="1558"/>
        <v/>
      </c>
      <c r="H9933" s="68" t="str">
        <f t="shared" si="1555"/>
        <v/>
      </c>
      <c r="I9933" s="69" t="str">
        <f t="shared" si="1551"/>
        <v/>
      </c>
      <c r="J9933" s="70" t="str">
        <f t="shared" si="1552"/>
        <v/>
      </c>
      <c r="W9933" s="75" t="e">
        <f t="shared" si="1556"/>
        <v>#N/A</v>
      </c>
      <c r="X9933" s="75" t="e">
        <f t="shared" si="1559"/>
        <v>#N/A</v>
      </c>
      <c r="Y9933" s="75" t="e">
        <f t="shared" si="1557"/>
        <v>#N/A</v>
      </c>
    </row>
    <row r="9934" spans="2:25" ht="12.75" x14ac:dyDescent="0.2">
      <c r="B9934" s="72" t="str">
        <f t="shared" si="1553"/>
        <v/>
      </c>
      <c r="C9934" s="58"/>
      <c r="D9934" s="67"/>
      <c r="E9934" s="71" t="str">
        <f t="shared" si="1554"/>
        <v/>
      </c>
      <c r="F9934" s="71" t="str">
        <f t="shared" ref="F9934:F9997" si="1560">IF(D9934,STANDARDIZE(E9934,$M$11,$M$12),"")</f>
        <v/>
      </c>
      <c r="G9934" s="72" t="str">
        <f t="shared" si="1558"/>
        <v/>
      </c>
      <c r="H9934" s="68" t="str">
        <f t="shared" si="1555"/>
        <v/>
      </c>
      <c r="I9934" s="69" t="str">
        <f t="shared" si="1551"/>
        <v/>
      </c>
      <c r="J9934" s="70" t="str">
        <f t="shared" si="1552"/>
        <v/>
      </c>
      <c r="W9934" s="75" t="e">
        <f t="shared" si="1556"/>
        <v>#N/A</v>
      </c>
      <c r="X9934" s="75" t="e">
        <f t="shared" si="1559"/>
        <v>#N/A</v>
      </c>
      <c r="Y9934" s="75" t="e">
        <f t="shared" si="1557"/>
        <v>#N/A</v>
      </c>
    </row>
    <row r="9935" spans="2:25" ht="12.75" x14ac:dyDescent="0.2">
      <c r="B9935" s="72" t="str">
        <f t="shared" si="1553"/>
        <v/>
      </c>
      <c r="C9935" s="58"/>
      <c r="D9935" s="67"/>
      <c r="E9935" s="71" t="str">
        <f t="shared" si="1554"/>
        <v/>
      </c>
      <c r="F9935" s="71" t="str">
        <f t="shared" si="1560"/>
        <v/>
      </c>
      <c r="G9935" s="72" t="str">
        <f t="shared" si="1558"/>
        <v/>
      </c>
      <c r="H9935" s="68" t="str">
        <f t="shared" si="1555"/>
        <v/>
      </c>
      <c r="I9935" s="69" t="str">
        <f t="shared" si="1551"/>
        <v/>
      </c>
      <c r="J9935" s="70" t="str">
        <f t="shared" si="1552"/>
        <v/>
      </c>
      <c r="W9935" s="75" t="e">
        <f t="shared" si="1556"/>
        <v>#N/A</v>
      </c>
      <c r="X9935" s="75" t="e">
        <f t="shared" si="1559"/>
        <v>#N/A</v>
      </c>
      <c r="Y9935" s="75" t="e">
        <f t="shared" si="1557"/>
        <v>#N/A</v>
      </c>
    </row>
    <row r="9936" spans="2:25" ht="12.75" x14ac:dyDescent="0.2">
      <c r="B9936" s="72" t="str">
        <f t="shared" si="1553"/>
        <v/>
      </c>
      <c r="C9936" s="58"/>
      <c r="D9936" s="67"/>
      <c r="E9936" s="71" t="str">
        <f t="shared" si="1554"/>
        <v/>
      </c>
      <c r="F9936" s="71" t="str">
        <f t="shared" si="1560"/>
        <v/>
      </c>
      <c r="G9936" s="72" t="str">
        <f t="shared" si="1558"/>
        <v/>
      </c>
      <c r="H9936" s="68" t="str">
        <f t="shared" si="1555"/>
        <v/>
      </c>
      <c r="I9936" s="69" t="str">
        <f t="shared" si="1551"/>
        <v/>
      </c>
      <c r="J9936" s="70" t="str">
        <f t="shared" si="1552"/>
        <v/>
      </c>
      <c r="W9936" s="75" t="e">
        <f t="shared" si="1556"/>
        <v>#N/A</v>
      </c>
      <c r="X9936" s="75" t="e">
        <f t="shared" si="1559"/>
        <v>#N/A</v>
      </c>
      <c r="Y9936" s="75" t="e">
        <f t="shared" si="1557"/>
        <v>#N/A</v>
      </c>
    </row>
    <row r="9937" spans="2:25" ht="12.75" x14ac:dyDescent="0.2">
      <c r="B9937" s="72" t="str">
        <f t="shared" si="1553"/>
        <v/>
      </c>
      <c r="C9937" s="58"/>
      <c r="D9937" s="67"/>
      <c r="E9937" s="71" t="str">
        <f t="shared" si="1554"/>
        <v/>
      </c>
      <c r="F9937" s="71" t="str">
        <f t="shared" si="1560"/>
        <v/>
      </c>
      <c r="G9937" s="72" t="str">
        <f t="shared" si="1558"/>
        <v/>
      </c>
      <c r="H9937" s="68" t="str">
        <f t="shared" si="1555"/>
        <v/>
      </c>
      <c r="I9937" s="69" t="str">
        <f t="shared" si="1551"/>
        <v/>
      </c>
      <c r="J9937" s="70" t="str">
        <f t="shared" si="1552"/>
        <v/>
      </c>
      <c r="W9937" s="75" t="e">
        <f t="shared" si="1556"/>
        <v>#N/A</v>
      </c>
      <c r="X9937" s="75" t="e">
        <f t="shared" si="1559"/>
        <v>#N/A</v>
      </c>
      <c r="Y9937" s="75" t="e">
        <f t="shared" si="1557"/>
        <v>#N/A</v>
      </c>
    </row>
    <row r="9938" spans="2:25" ht="12.75" x14ac:dyDescent="0.2">
      <c r="B9938" s="72" t="str">
        <f t="shared" si="1553"/>
        <v/>
      </c>
      <c r="C9938" s="58"/>
      <c r="D9938" s="67"/>
      <c r="E9938" s="71" t="str">
        <f t="shared" si="1554"/>
        <v/>
      </c>
      <c r="F9938" s="71" t="str">
        <f t="shared" si="1560"/>
        <v/>
      </c>
      <c r="G9938" s="72" t="str">
        <f t="shared" si="1558"/>
        <v/>
      </c>
      <c r="H9938" s="68" t="str">
        <f t="shared" si="1555"/>
        <v/>
      </c>
      <c r="I9938" s="69" t="str">
        <f t="shared" si="1551"/>
        <v/>
      </c>
      <c r="J9938" s="70" t="str">
        <f t="shared" si="1552"/>
        <v/>
      </c>
      <c r="W9938" s="75" t="e">
        <f t="shared" si="1556"/>
        <v>#N/A</v>
      </c>
      <c r="X9938" s="75" t="e">
        <f t="shared" si="1559"/>
        <v>#N/A</v>
      </c>
      <c r="Y9938" s="75" t="e">
        <f t="shared" si="1557"/>
        <v>#N/A</v>
      </c>
    </row>
    <row r="9939" spans="2:25" ht="12.75" x14ac:dyDescent="0.2">
      <c r="B9939" s="72" t="str">
        <f t="shared" si="1553"/>
        <v/>
      </c>
      <c r="C9939" s="58"/>
      <c r="D9939" s="67"/>
      <c r="E9939" s="71" t="str">
        <f t="shared" si="1554"/>
        <v/>
      </c>
      <c r="F9939" s="71" t="str">
        <f t="shared" si="1560"/>
        <v/>
      </c>
      <c r="G9939" s="72" t="str">
        <f t="shared" si="1558"/>
        <v/>
      </c>
      <c r="H9939" s="68" t="str">
        <f t="shared" si="1555"/>
        <v/>
      </c>
      <c r="I9939" s="69" t="str">
        <f t="shared" si="1551"/>
        <v/>
      </c>
      <c r="J9939" s="70" t="str">
        <f t="shared" si="1552"/>
        <v/>
      </c>
      <c r="W9939" s="75" t="e">
        <f t="shared" si="1556"/>
        <v>#N/A</v>
      </c>
      <c r="X9939" s="75" t="e">
        <f t="shared" si="1559"/>
        <v>#N/A</v>
      </c>
      <c r="Y9939" s="75" t="e">
        <f t="shared" si="1557"/>
        <v>#N/A</v>
      </c>
    </row>
    <row r="9940" spans="2:25" ht="12.75" x14ac:dyDescent="0.2">
      <c r="B9940" s="72" t="str">
        <f t="shared" si="1553"/>
        <v/>
      </c>
      <c r="C9940" s="58"/>
      <c r="D9940" s="67"/>
      <c r="E9940" s="71" t="str">
        <f t="shared" si="1554"/>
        <v/>
      </c>
      <c r="F9940" s="71" t="str">
        <f t="shared" si="1560"/>
        <v/>
      </c>
      <c r="G9940" s="72" t="str">
        <f t="shared" si="1558"/>
        <v/>
      </c>
      <c r="H9940" s="68" t="str">
        <f t="shared" si="1555"/>
        <v/>
      </c>
      <c r="I9940" s="69" t="str">
        <f t="shared" si="1551"/>
        <v/>
      </c>
      <c r="J9940" s="70" t="str">
        <f t="shared" si="1552"/>
        <v/>
      </c>
      <c r="W9940" s="75" t="e">
        <f t="shared" si="1556"/>
        <v>#N/A</v>
      </c>
      <c r="X9940" s="75" t="e">
        <f t="shared" si="1559"/>
        <v>#N/A</v>
      </c>
      <c r="Y9940" s="75" t="e">
        <f t="shared" si="1557"/>
        <v>#N/A</v>
      </c>
    </row>
    <row r="9941" spans="2:25" ht="12.75" x14ac:dyDescent="0.2">
      <c r="B9941" s="72" t="str">
        <f t="shared" si="1553"/>
        <v/>
      </c>
      <c r="C9941" s="58"/>
      <c r="D9941" s="67"/>
      <c r="E9941" s="71" t="str">
        <f t="shared" si="1554"/>
        <v/>
      </c>
      <c r="F9941" s="71" t="str">
        <f t="shared" si="1560"/>
        <v/>
      </c>
      <c r="G9941" s="72" t="str">
        <f t="shared" si="1558"/>
        <v/>
      </c>
      <c r="H9941" s="68" t="str">
        <f t="shared" si="1555"/>
        <v/>
      </c>
      <c r="I9941" s="69" t="str">
        <f t="shared" si="1551"/>
        <v/>
      </c>
      <c r="J9941" s="70" t="str">
        <f t="shared" si="1552"/>
        <v/>
      </c>
      <c r="W9941" s="75" t="e">
        <f t="shared" si="1556"/>
        <v>#N/A</v>
      </c>
      <c r="X9941" s="75" t="e">
        <f t="shared" si="1559"/>
        <v>#N/A</v>
      </c>
      <c r="Y9941" s="75" t="e">
        <f t="shared" si="1557"/>
        <v>#N/A</v>
      </c>
    </row>
    <row r="9942" spans="2:25" ht="12.75" x14ac:dyDescent="0.2">
      <c r="B9942" s="72" t="str">
        <f t="shared" si="1553"/>
        <v/>
      </c>
      <c r="C9942" s="58"/>
      <c r="D9942" s="67"/>
      <c r="E9942" s="71" t="str">
        <f t="shared" si="1554"/>
        <v/>
      </c>
      <c r="F9942" s="71" t="str">
        <f t="shared" si="1560"/>
        <v/>
      </c>
      <c r="G9942" s="72" t="str">
        <f t="shared" si="1558"/>
        <v/>
      </c>
      <c r="H9942" s="68" t="str">
        <f t="shared" si="1555"/>
        <v/>
      </c>
      <c r="I9942" s="69" t="str">
        <f t="shared" si="1551"/>
        <v/>
      </c>
      <c r="J9942" s="70" t="str">
        <f t="shared" si="1552"/>
        <v/>
      </c>
      <c r="W9942" s="75" t="e">
        <f t="shared" si="1556"/>
        <v>#N/A</v>
      </c>
      <c r="X9942" s="75" t="e">
        <f t="shared" si="1559"/>
        <v>#N/A</v>
      </c>
      <c r="Y9942" s="75" t="e">
        <f t="shared" si="1557"/>
        <v>#N/A</v>
      </c>
    </row>
    <row r="9943" spans="2:25" ht="12.75" x14ac:dyDescent="0.2">
      <c r="B9943" s="72" t="str">
        <f t="shared" si="1553"/>
        <v/>
      </c>
      <c r="C9943" s="58"/>
      <c r="D9943" s="67"/>
      <c r="E9943" s="71" t="str">
        <f t="shared" si="1554"/>
        <v/>
      </c>
      <c r="F9943" s="71" t="str">
        <f t="shared" si="1560"/>
        <v/>
      </c>
      <c r="G9943" s="72" t="str">
        <f t="shared" si="1558"/>
        <v/>
      </c>
      <c r="H9943" s="68" t="str">
        <f t="shared" si="1555"/>
        <v/>
      </c>
      <c r="I9943" s="69" t="str">
        <f t="shared" si="1551"/>
        <v/>
      </c>
      <c r="J9943" s="70" t="str">
        <f t="shared" si="1552"/>
        <v/>
      </c>
      <c r="W9943" s="75" t="e">
        <f t="shared" si="1556"/>
        <v>#N/A</v>
      </c>
      <c r="X9943" s="75" t="e">
        <f t="shared" si="1559"/>
        <v>#N/A</v>
      </c>
      <c r="Y9943" s="75" t="e">
        <f t="shared" si="1557"/>
        <v>#N/A</v>
      </c>
    </row>
    <row r="9944" spans="2:25" ht="12.75" x14ac:dyDescent="0.2">
      <c r="B9944" s="72" t="str">
        <f t="shared" si="1553"/>
        <v/>
      </c>
      <c r="C9944" s="58"/>
      <c r="D9944" s="67"/>
      <c r="E9944" s="71" t="str">
        <f t="shared" si="1554"/>
        <v/>
      </c>
      <c r="F9944" s="71" t="str">
        <f t="shared" si="1560"/>
        <v/>
      </c>
      <c r="G9944" s="72" t="str">
        <f t="shared" si="1558"/>
        <v/>
      </c>
      <c r="H9944" s="68" t="str">
        <f t="shared" si="1555"/>
        <v/>
      </c>
      <c r="I9944" s="69" t="str">
        <f t="shared" si="1551"/>
        <v/>
      </c>
      <c r="J9944" s="70" t="str">
        <f t="shared" si="1552"/>
        <v/>
      </c>
      <c r="W9944" s="75" t="e">
        <f t="shared" si="1556"/>
        <v>#N/A</v>
      </c>
      <c r="X9944" s="75" t="e">
        <f t="shared" si="1559"/>
        <v>#N/A</v>
      </c>
      <c r="Y9944" s="75" t="e">
        <f t="shared" si="1557"/>
        <v>#N/A</v>
      </c>
    </row>
    <row r="9945" spans="2:25" ht="12.75" x14ac:dyDescent="0.2">
      <c r="B9945" s="72" t="str">
        <f t="shared" si="1553"/>
        <v/>
      </c>
      <c r="C9945" s="58"/>
      <c r="D9945" s="67"/>
      <c r="E9945" s="71" t="str">
        <f t="shared" si="1554"/>
        <v/>
      </c>
      <c r="F9945" s="71" t="str">
        <f t="shared" si="1560"/>
        <v/>
      </c>
      <c r="G9945" s="72" t="str">
        <f t="shared" si="1558"/>
        <v/>
      </c>
      <c r="H9945" s="68" t="str">
        <f t="shared" si="1555"/>
        <v/>
      </c>
      <c r="I9945" s="69" t="str">
        <f t="shared" si="1551"/>
        <v/>
      </c>
      <c r="J9945" s="70" t="str">
        <f t="shared" si="1552"/>
        <v/>
      </c>
      <c r="W9945" s="75" t="e">
        <f t="shared" si="1556"/>
        <v>#N/A</v>
      </c>
      <c r="X9945" s="75" t="e">
        <f t="shared" si="1559"/>
        <v>#N/A</v>
      </c>
      <c r="Y9945" s="75" t="e">
        <f t="shared" si="1557"/>
        <v>#N/A</v>
      </c>
    </row>
    <row r="9946" spans="2:25" ht="12.75" x14ac:dyDescent="0.2">
      <c r="B9946" s="72" t="str">
        <f t="shared" si="1553"/>
        <v/>
      </c>
      <c r="C9946" s="58"/>
      <c r="D9946" s="67"/>
      <c r="E9946" s="71" t="str">
        <f t="shared" si="1554"/>
        <v/>
      </c>
      <c r="F9946" s="71" t="str">
        <f t="shared" si="1560"/>
        <v/>
      </c>
      <c r="G9946" s="72" t="str">
        <f t="shared" si="1558"/>
        <v/>
      </c>
      <c r="H9946" s="68" t="str">
        <f t="shared" si="1555"/>
        <v/>
      </c>
      <c r="I9946" s="69" t="str">
        <f t="shared" si="1551"/>
        <v/>
      </c>
      <c r="J9946" s="70" t="str">
        <f t="shared" si="1552"/>
        <v/>
      </c>
      <c r="W9946" s="75" t="e">
        <f t="shared" si="1556"/>
        <v>#N/A</v>
      </c>
      <c r="X9946" s="75" t="e">
        <f t="shared" si="1559"/>
        <v>#N/A</v>
      </c>
      <c r="Y9946" s="75" t="e">
        <f t="shared" si="1557"/>
        <v>#N/A</v>
      </c>
    </row>
    <row r="9947" spans="2:25" ht="12.75" x14ac:dyDescent="0.2">
      <c r="B9947" s="72" t="str">
        <f t="shared" si="1553"/>
        <v/>
      </c>
      <c r="C9947" s="58"/>
      <c r="D9947" s="67"/>
      <c r="E9947" s="71" t="str">
        <f t="shared" si="1554"/>
        <v/>
      </c>
      <c r="F9947" s="71" t="str">
        <f t="shared" si="1560"/>
        <v/>
      </c>
      <c r="G9947" s="72" t="str">
        <f t="shared" si="1558"/>
        <v/>
      </c>
      <c r="H9947" s="68" t="str">
        <f t="shared" si="1555"/>
        <v/>
      </c>
      <c r="I9947" s="69" t="str">
        <f t="shared" si="1551"/>
        <v/>
      </c>
      <c r="J9947" s="70" t="str">
        <f t="shared" si="1552"/>
        <v/>
      </c>
      <c r="W9947" s="75" t="e">
        <f t="shared" si="1556"/>
        <v>#N/A</v>
      </c>
      <c r="X9947" s="75" t="e">
        <f t="shared" si="1559"/>
        <v>#N/A</v>
      </c>
      <c r="Y9947" s="75" t="e">
        <f t="shared" si="1557"/>
        <v>#N/A</v>
      </c>
    </row>
    <row r="9948" spans="2:25" ht="12.75" x14ac:dyDescent="0.2">
      <c r="B9948" s="72" t="str">
        <f t="shared" si="1553"/>
        <v/>
      </c>
      <c r="C9948" s="58"/>
      <c r="D9948" s="67"/>
      <c r="E9948" s="71" t="str">
        <f t="shared" si="1554"/>
        <v/>
      </c>
      <c r="F9948" s="71" t="str">
        <f t="shared" si="1560"/>
        <v/>
      </c>
      <c r="G9948" s="72" t="str">
        <f t="shared" si="1558"/>
        <v/>
      </c>
      <c r="H9948" s="68" t="str">
        <f t="shared" si="1555"/>
        <v/>
      </c>
      <c r="I9948" s="69" t="str">
        <f t="shared" si="1551"/>
        <v/>
      </c>
      <c r="J9948" s="70" t="str">
        <f t="shared" si="1552"/>
        <v/>
      </c>
      <c r="W9948" s="75" t="e">
        <f t="shared" si="1556"/>
        <v>#N/A</v>
      </c>
      <c r="X9948" s="75" t="e">
        <f t="shared" si="1559"/>
        <v>#N/A</v>
      </c>
      <c r="Y9948" s="75" t="e">
        <f t="shared" si="1557"/>
        <v>#N/A</v>
      </c>
    </row>
    <row r="9949" spans="2:25" ht="12.75" x14ac:dyDescent="0.2">
      <c r="B9949" s="72" t="str">
        <f t="shared" si="1553"/>
        <v/>
      </c>
      <c r="C9949" s="58"/>
      <c r="D9949" s="67"/>
      <c r="E9949" s="71" t="str">
        <f t="shared" si="1554"/>
        <v/>
      </c>
      <c r="F9949" s="71" t="str">
        <f t="shared" si="1560"/>
        <v/>
      </c>
      <c r="G9949" s="72" t="str">
        <f t="shared" si="1558"/>
        <v/>
      </c>
      <c r="H9949" s="68" t="str">
        <f t="shared" si="1555"/>
        <v/>
      </c>
      <c r="I9949" s="69" t="str">
        <f t="shared" si="1551"/>
        <v/>
      </c>
      <c r="J9949" s="70" t="str">
        <f t="shared" si="1552"/>
        <v/>
      </c>
      <c r="W9949" s="75" t="e">
        <f t="shared" si="1556"/>
        <v>#N/A</v>
      </c>
      <c r="X9949" s="75" t="e">
        <f t="shared" si="1559"/>
        <v>#N/A</v>
      </c>
      <c r="Y9949" s="75" t="e">
        <f t="shared" si="1557"/>
        <v>#N/A</v>
      </c>
    </row>
    <row r="9950" spans="2:25" ht="12.75" x14ac:dyDescent="0.2">
      <c r="B9950" s="72" t="str">
        <f t="shared" si="1553"/>
        <v/>
      </c>
      <c r="C9950" s="58"/>
      <c r="D9950" s="67"/>
      <c r="E9950" s="71" t="str">
        <f t="shared" si="1554"/>
        <v/>
      </c>
      <c r="F9950" s="71" t="str">
        <f t="shared" si="1560"/>
        <v/>
      </c>
      <c r="G9950" s="72" t="str">
        <f t="shared" si="1558"/>
        <v/>
      </c>
      <c r="H9950" s="68" t="str">
        <f t="shared" si="1555"/>
        <v/>
      </c>
      <c r="I9950" s="69" t="str">
        <f t="shared" si="1551"/>
        <v/>
      </c>
      <c r="J9950" s="70" t="str">
        <f t="shared" si="1552"/>
        <v/>
      </c>
      <c r="W9950" s="75" t="e">
        <f t="shared" si="1556"/>
        <v>#N/A</v>
      </c>
      <c r="X9950" s="75" t="e">
        <f t="shared" si="1559"/>
        <v>#N/A</v>
      </c>
      <c r="Y9950" s="75" t="e">
        <f t="shared" si="1557"/>
        <v>#N/A</v>
      </c>
    </row>
    <row r="9951" spans="2:25" ht="12.75" x14ac:dyDescent="0.2">
      <c r="B9951" s="72" t="str">
        <f t="shared" si="1553"/>
        <v/>
      </c>
      <c r="C9951" s="58"/>
      <c r="D9951" s="67"/>
      <c r="E9951" s="71" t="str">
        <f t="shared" si="1554"/>
        <v/>
      </c>
      <c r="F9951" s="71" t="str">
        <f t="shared" si="1560"/>
        <v/>
      </c>
      <c r="G9951" s="72" t="str">
        <f t="shared" si="1558"/>
        <v/>
      </c>
      <c r="H9951" s="68" t="str">
        <f t="shared" si="1555"/>
        <v/>
      </c>
      <c r="I9951" s="69" t="str">
        <f t="shared" si="1551"/>
        <v/>
      </c>
      <c r="J9951" s="70" t="str">
        <f t="shared" si="1552"/>
        <v/>
      </c>
      <c r="W9951" s="75" t="e">
        <f t="shared" si="1556"/>
        <v>#N/A</v>
      </c>
      <c r="X9951" s="75" t="e">
        <f t="shared" si="1559"/>
        <v>#N/A</v>
      </c>
      <c r="Y9951" s="75" t="e">
        <f t="shared" si="1557"/>
        <v>#N/A</v>
      </c>
    </row>
    <row r="9952" spans="2:25" ht="12.75" x14ac:dyDescent="0.2">
      <c r="B9952" s="72" t="str">
        <f t="shared" si="1553"/>
        <v/>
      </c>
      <c r="C9952" s="58"/>
      <c r="D9952" s="67"/>
      <c r="E9952" s="71" t="str">
        <f t="shared" si="1554"/>
        <v/>
      </c>
      <c r="F9952" s="71" t="str">
        <f t="shared" si="1560"/>
        <v/>
      </c>
      <c r="G9952" s="72" t="str">
        <f t="shared" si="1558"/>
        <v/>
      </c>
      <c r="H9952" s="68" t="str">
        <f t="shared" si="1555"/>
        <v/>
      </c>
      <c r="I9952" s="69" t="str">
        <f t="shared" si="1551"/>
        <v/>
      </c>
      <c r="J9952" s="70" t="str">
        <f t="shared" si="1552"/>
        <v/>
      </c>
      <c r="W9952" s="75" t="e">
        <f t="shared" si="1556"/>
        <v>#N/A</v>
      </c>
      <c r="X9952" s="75" t="e">
        <f t="shared" si="1559"/>
        <v>#N/A</v>
      </c>
      <c r="Y9952" s="75" t="e">
        <f t="shared" si="1557"/>
        <v>#N/A</v>
      </c>
    </row>
    <row r="9953" spans="2:25" ht="12.75" x14ac:dyDescent="0.2">
      <c r="B9953" s="72" t="str">
        <f t="shared" si="1553"/>
        <v/>
      </c>
      <c r="C9953" s="58"/>
      <c r="D9953" s="67"/>
      <c r="E9953" s="71" t="str">
        <f t="shared" si="1554"/>
        <v/>
      </c>
      <c r="F9953" s="71" t="str">
        <f t="shared" si="1560"/>
        <v/>
      </c>
      <c r="G9953" s="72" t="str">
        <f t="shared" si="1558"/>
        <v/>
      </c>
      <c r="H9953" s="68" t="str">
        <f t="shared" si="1555"/>
        <v/>
      </c>
      <c r="I9953" s="69" t="str">
        <f t="shared" si="1551"/>
        <v/>
      </c>
      <c r="J9953" s="70" t="str">
        <f t="shared" si="1552"/>
        <v/>
      </c>
      <c r="W9953" s="75" t="e">
        <f t="shared" si="1556"/>
        <v>#N/A</v>
      </c>
      <c r="X9953" s="75" t="e">
        <f t="shared" si="1559"/>
        <v>#N/A</v>
      </c>
      <c r="Y9953" s="75" t="e">
        <f t="shared" si="1557"/>
        <v>#N/A</v>
      </c>
    </row>
    <row r="9954" spans="2:25" ht="12.75" x14ac:dyDescent="0.2">
      <c r="B9954" s="72" t="str">
        <f t="shared" si="1553"/>
        <v/>
      </c>
      <c r="C9954" s="58"/>
      <c r="D9954" s="67"/>
      <c r="E9954" s="71" t="str">
        <f t="shared" si="1554"/>
        <v/>
      </c>
      <c r="F9954" s="71" t="str">
        <f t="shared" si="1560"/>
        <v/>
      </c>
      <c r="G9954" s="72" t="str">
        <f t="shared" si="1558"/>
        <v/>
      </c>
      <c r="H9954" s="68" t="str">
        <f t="shared" si="1555"/>
        <v/>
      </c>
      <c r="I9954" s="69" t="str">
        <f t="shared" si="1551"/>
        <v/>
      </c>
      <c r="J9954" s="70" t="str">
        <f t="shared" si="1552"/>
        <v/>
      </c>
      <c r="W9954" s="75" t="e">
        <f t="shared" si="1556"/>
        <v>#N/A</v>
      </c>
      <c r="X9954" s="75" t="e">
        <f t="shared" si="1559"/>
        <v>#N/A</v>
      </c>
      <c r="Y9954" s="75" t="e">
        <f t="shared" si="1557"/>
        <v>#N/A</v>
      </c>
    </row>
    <row r="9955" spans="2:25" ht="12.75" x14ac:dyDescent="0.2">
      <c r="B9955" s="72" t="str">
        <f t="shared" si="1553"/>
        <v/>
      </c>
      <c r="C9955" s="58"/>
      <c r="D9955" s="67"/>
      <c r="E9955" s="71" t="str">
        <f t="shared" si="1554"/>
        <v/>
      </c>
      <c r="F9955" s="71" t="str">
        <f t="shared" si="1560"/>
        <v/>
      </c>
      <c r="G9955" s="72" t="str">
        <f t="shared" si="1558"/>
        <v/>
      </c>
      <c r="H9955" s="68" t="str">
        <f t="shared" si="1555"/>
        <v/>
      </c>
      <c r="I9955" s="69" t="str">
        <f t="shared" si="1551"/>
        <v/>
      </c>
      <c r="J9955" s="70" t="str">
        <f t="shared" si="1552"/>
        <v/>
      </c>
      <c r="W9955" s="75" t="e">
        <f t="shared" si="1556"/>
        <v>#N/A</v>
      </c>
      <c r="X9955" s="75" t="e">
        <f t="shared" si="1559"/>
        <v>#N/A</v>
      </c>
      <c r="Y9955" s="75" t="e">
        <f t="shared" si="1557"/>
        <v>#N/A</v>
      </c>
    </row>
    <row r="9956" spans="2:25" ht="12.75" x14ac:dyDescent="0.2">
      <c r="B9956" s="72" t="str">
        <f t="shared" si="1553"/>
        <v/>
      </c>
      <c r="C9956" s="58"/>
      <c r="D9956" s="67"/>
      <c r="E9956" s="71" t="str">
        <f t="shared" si="1554"/>
        <v/>
      </c>
      <c r="F9956" s="71" t="str">
        <f t="shared" si="1560"/>
        <v/>
      </c>
      <c r="G9956" s="72" t="str">
        <f t="shared" si="1558"/>
        <v/>
      </c>
      <c r="H9956" s="68" t="str">
        <f t="shared" si="1555"/>
        <v/>
      </c>
      <c r="I9956" s="69" t="str">
        <f t="shared" si="1551"/>
        <v/>
      </c>
      <c r="J9956" s="70" t="str">
        <f t="shared" si="1552"/>
        <v/>
      </c>
      <c r="W9956" s="75" t="e">
        <f t="shared" si="1556"/>
        <v>#N/A</v>
      </c>
      <c r="X9956" s="75" t="e">
        <f t="shared" si="1559"/>
        <v>#N/A</v>
      </c>
      <c r="Y9956" s="75" t="e">
        <f t="shared" si="1557"/>
        <v>#N/A</v>
      </c>
    </row>
    <row r="9957" spans="2:25" ht="12.75" x14ac:dyDescent="0.2">
      <c r="B9957" s="72" t="str">
        <f t="shared" si="1553"/>
        <v/>
      </c>
      <c r="C9957" s="58"/>
      <c r="D9957" s="67"/>
      <c r="E9957" s="71" t="str">
        <f t="shared" si="1554"/>
        <v/>
      </c>
      <c r="F9957" s="71" t="str">
        <f t="shared" si="1560"/>
        <v/>
      </c>
      <c r="G9957" s="72" t="str">
        <f t="shared" si="1558"/>
        <v/>
      </c>
      <c r="H9957" s="68" t="str">
        <f t="shared" si="1555"/>
        <v/>
      </c>
      <c r="I9957" s="69" t="str">
        <f t="shared" si="1551"/>
        <v/>
      </c>
      <c r="J9957" s="70" t="str">
        <f t="shared" si="1552"/>
        <v/>
      </c>
      <c r="W9957" s="75" t="e">
        <f t="shared" si="1556"/>
        <v>#N/A</v>
      </c>
      <c r="X9957" s="75" t="e">
        <f t="shared" si="1559"/>
        <v>#N/A</v>
      </c>
      <c r="Y9957" s="75" t="e">
        <f t="shared" si="1557"/>
        <v>#N/A</v>
      </c>
    </row>
    <row r="9958" spans="2:25" ht="12.75" x14ac:dyDescent="0.2">
      <c r="B9958" s="72" t="str">
        <f t="shared" si="1553"/>
        <v/>
      </c>
      <c r="C9958" s="58"/>
      <c r="D9958" s="67"/>
      <c r="E9958" s="71" t="str">
        <f t="shared" si="1554"/>
        <v/>
      </c>
      <c r="F9958" s="71" t="str">
        <f t="shared" si="1560"/>
        <v/>
      </c>
      <c r="G9958" s="72" t="str">
        <f t="shared" si="1558"/>
        <v/>
      </c>
      <c r="H9958" s="68" t="str">
        <f t="shared" si="1555"/>
        <v/>
      </c>
      <c r="I9958" s="69" t="str">
        <f t="shared" si="1551"/>
        <v/>
      </c>
      <c r="J9958" s="70" t="str">
        <f t="shared" si="1552"/>
        <v/>
      </c>
      <c r="W9958" s="75" t="e">
        <f t="shared" si="1556"/>
        <v>#N/A</v>
      </c>
      <c r="X9958" s="75" t="e">
        <f t="shared" si="1559"/>
        <v>#N/A</v>
      </c>
      <c r="Y9958" s="75" t="e">
        <f t="shared" si="1557"/>
        <v>#N/A</v>
      </c>
    </row>
    <row r="9959" spans="2:25" ht="12.75" x14ac:dyDescent="0.2">
      <c r="B9959" s="72" t="str">
        <f t="shared" si="1553"/>
        <v/>
      </c>
      <c r="C9959" s="58"/>
      <c r="D9959" s="67"/>
      <c r="E9959" s="71" t="str">
        <f t="shared" si="1554"/>
        <v/>
      </c>
      <c r="F9959" s="71" t="str">
        <f t="shared" si="1560"/>
        <v/>
      </c>
      <c r="G9959" s="72" t="str">
        <f t="shared" si="1558"/>
        <v/>
      </c>
      <c r="H9959" s="68" t="str">
        <f t="shared" si="1555"/>
        <v/>
      </c>
      <c r="I9959" s="69" t="str">
        <f t="shared" si="1551"/>
        <v/>
      </c>
      <c r="J9959" s="70" t="str">
        <f t="shared" si="1552"/>
        <v/>
      </c>
      <c r="W9959" s="75" t="e">
        <f t="shared" si="1556"/>
        <v>#N/A</v>
      </c>
      <c r="X9959" s="75" t="e">
        <f t="shared" si="1559"/>
        <v>#N/A</v>
      </c>
      <c r="Y9959" s="75" t="e">
        <f t="shared" si="1557"/>
        <v>#N/A</v>
      </c>
    </row>
    <row r="9960" spans="2:25" ht="12.75" x14ac:dyDescent="0.2">
      <c r="B9960" s="72" t="str">
        <f t="shared" si="1553"/>
        <v/>
      </c>
      <c r="C9960" s="58"/>
      <c r="D9960" s="67"/>
      <c r="E9960" s="71" t="str">
        <f t="shared" si="1554"/>
        <v/>
      </c>
      <c r="F9960" s="71" t="str">
        <f t="shared" si="1560"/>
        <v/>
      </c>
      <c r="G9960" s="72" t="str">
        <f t="shared" si="1558"/>
        <v/>
      </c>
      <c r="H9960" s="68" t="str">
        <f t="shared" si="1555"/>
        <v/>
      </c>
      <c r="I9960" s="69" t="str">
        <f t="shared" si="1551"/>
        <v/>
      </c>
      <c r="J9960" s="70" t="str">
        <f t="shared" si="1552"/>
        <v/>
      </c>
      <c r="W9960" s="75" t="e">
        <f t="shared" si="1556"/>
        <v>#N/A</v>
      </c>
      <c r="X9960" s="75" t="e">
        <f t="shared" si="1559"/>
        <v>#N/A</v>
      </c>
      <c r="Y9960" s="75" t="e">
        <f t="shared" si="1557"/>
        <v>#N/A</v>
      </c>
    </row>
    <row r="9961" spans="2:25" ht="12.75" x14ac:dyDescent="0.2">
      <c r="B9961" s="72" t="str">
        <f t="shared" si="1553"/>
        <v/>
      </c>
      <c r="C9961" s="58"/>
      <c r="D9961" s="67"/>
      <c r="E9961" s="71" t="str">
        <f t="shared" si="1554"/>
        <v/>
      </c>
      <c r="F9961" s="71" t="str">
        <f t="shared" si="1560"/>
        <v/>
      </c>
      <c r="G9961" s="72" t="str">
        <f t="shared" si="1558"/>
        <v/>
      </c>
      <c r="H9961" s="68" t="str">
        <f t="shared" si="1555"/>
        <v/>
      </c>
      <c r="I9961" s="69" t="str">
        <f t="shared" si="1551"/>
        <v/>
      </c>
      <c r="J9961" s="70" t="str">
        <f t="shared" si="1552"/>
        <v/>
      </c>
      <c r="W9961" s="75" t="e">
        <f t="shared" si="1556"/>
        <v>#N/A</v>
      </c>
      <c r="X9961" s="75" t="e">
        <f t="shared" si="1559"/>
        <v>#N/A</v>
      </c>
      <c r="Y9961" s="75" t="e">
        <f t="shared" si="1557"/>
        <v>#N/A</v>
      </c>
    </row>
    <row r="9962" spans="2:25" ht="12.75" x14ac:dyDescent="0.2">
      <c r="B9962" s="72" t="str">
        <f t="shared" si="1553"/>
        <v/>
      </c>
      <c r="C9962" s="58"/>
      <c r="D9962" s="67"/>
      <c r="E9962" s="71" t="str">
        <f t="shared" si="1554"/>
        <v/>
      </c>
      <c r="F9962" s="71" t="str">
        <f t="shared" si="1560"/>
        <v/>
      </c>
      <c r="G9962" s="72" t="str">
        <f t="shared" si="1558"/>
        <v/>
      </c>
      <c r="H9962" s="68" t="str">
        <f t="shared" si="1555"/>
        <v/>
      </c>
      <c r="I9962" s="69" t="str">
        <f t="shared" si="1551"/>
        <v/>
      </c>
      <c r="J9962" s="70" t="str">
        <f t="shared" si="1552"/>
        <v/>
      </c>
      <c r="W9962" s="75" t="e">
        <f t="shared" si="1556"/>
        <v>#N/A</v>
      </c>
      <c r="X9962" s="75" t="e">
        <f t="shared" si="1559"/>
        <v>#N/A</v>
      </c>
      <c r="Y9962" s="75" t="e">
        <f t="shared" si="1557"/>
        <v>#N/A</v>
      </c>
    </row>
    <row r="9963" spans="2:25" ht="12.75" x14ac:dyDescent="0.2">
      <c r="B9963" s="72" t="str">
        <f t="shared" si="1553"/>
        <v/>
      </c>
      <c r="C9963" s="58"/>
      <c r="D9963" s="67"/>
      <c r="E9963" s="71" t="str">
        <f t="shared" si="1554"/>
        <v/>
      </c>
      <c r="F9963" s="71" t="str">
        <f t="shared" si="1560"/>
        <v/>
      </c>
      <c r="G9963" s="72" t="str">
        <f t="shared" si="1558"/>
        <v/>
      </c>
      <c r="H9963" s="68" t="str">
        <f t="shared" si="1555"/>
        <v/>
      </c>
      <c r="I9963" s="69" t="str">
        <f t="shared" si="1551"/>
        <v/>
      </c>
      <c r="J9963" s="70" t="str">
        <f t="shared" si="1552"/>
        <v/>
      </c>
      <c r="W9963" s="75" t="e">
        <f t="shared" si="1556"/>
        <v>#N/A</v>
      </c>
      <c r="X9963" s="75" t="e">
        <f t="shared" si="1559"/>
        <v>#N/A</v>
      </c>
      <c r="Y9963" s="75" t="e">
        <f t="shared" si="1557"/>
        <v>#N/A</v>
      </c>
    </row>
    <row r="9964" spans="2:25" ht="12.75" x14ac:dyDescent="0.2">
      <c r="B9964" s="72" t="str">
        <f t="shared" si="1553"/>
        <v/>
      </c>
      <c r="C9964" s="58"/>
      <c r="D9964" s="67"/>
      <c r="E9964" s="71" t="str">
        <f t="shared" si="1554"/>
        <v/>
      </c>
      <c r="F9964" s="71" t="str">
        <f t="shared" si="1560"/>
        <v/>
      </c>
      <c r="G9964" s="72" t="str">
        <f t="shared" si="1558"/>
        <v/>
      </c>
      <c r="H9964" s="68" t="str">
        <f t="shared" si="1555"/>
        <v/>
      </c>
      <c r="I9964" s="69" t="str">
        <f t="shared" si="1551"/>
        <v/>
      </c>
      <c r="J9964" s="70" t="str">
        <f t="shared" si="1552"/>
        <v/>
      </c>
      <c r="W9964" s="75" t="e">
        <f t="shared" si="1556"/>
        <v>#N/A</v>
      </c>
      <c r="X9964" s="75" t="e">
        <f t="shared" si="1559"/>
        <v>#N/A</v>
      </c>
      <c r="Y9964" s="75" t="e">
        <f t="shared" si="1557"/>
        <v>#N/A</v>
      </c>
    </row>
    <row r="9965" spans="2:25" ht="12.75" x14ac:dyDescent="0.2">
      <c r="B9965" s="72" t="str">
        <f t="shared" si="1553"/>
        <v/>
      </c>
      <c r="C9965" s="58"/>
      <c r="D9965" s="67"/>
      <c r="E9965" s="71" t="str">
        <f t="shared" si="1554"/>
        <v/>
      </c>
      <c r="F9965" s="71" t="str">
        <f t="shared" si="1560"/>
        <v/>
      </c>
      <c r="G9965" s="72" t="str">
        <f t="shared" si="1558"/>
        <v/>
      </c>
      <c r="H9965" s="68" t="str">
        <f t="shared" si="1555"/>
        <v/>
      </c>
      <c r="I9965" s="69" t="str">
        <f t="shared" si="1551"/>
        <v/>
      </c>
      <c r="J9965" s="70" t="str">
        <f t="shared" si="1552"/>
        <v/>
      </c>
      <c r="W9965" s="75" t="e">
        <f t="shared" si="1556"/>
        <v>#N/A</v>
      </c>
      <c r="X9965" s="75" t="e">
        <f t="shared" si="1559"/>
        <v>#N/A</v>
      </c>
      <c r="Y9965" s="75" t="e">
        <f t="shared" si="1557"/>
        <v>#N/A</v>
      </c>
    </row>
    <row r="9966" spans="2:25" ht="12.75" x14ac:dyDescent="0.2">
      <c r="B9966" s="72" t="str">
        <f t="shared" si="1553"/>
        <v/>
      </c>
      <c r="C9966" s="58"/>
      <c r="D9966" s="67"/>
      <c r="E9966" s="71" t="str">
        <f t="shared" si="1554"/>
        <v/>
      </c>
      <c r="F9966" s="71" t="str">
        <f t="shared" si="1560"/>
        <v/>
      </c>
      <c r="G9966" s="72" t="str">
        <f t="shared" si="1558"/>
        <v/>
      </c>
      <c r="H9966" s="68" t="str">
        <f t="shared" si="1555"/>
        <v/>
      </c>
      <c r="I9966" s="69" t="str">
        <f t="shared" si="1551"/>
        <v/>
      </c>
      <c r="J9966" s="70" t="str">
        <f t="shared" si="1552"/>
        <v/>
      </c>
      <c r="W9966" s="75" t="e">
        <f t="shared" si="1556"/>
        <v>#N/A</v>
      </c>
      <c r="X9966" s="75" t="e">
        <f t="shared" si="1559"/>
        <v>#N/A</v>
      </c>
      <c r="Y9966" s="75" t="e">
        <f t="shared" si="1557"/>
        <v>#N/A</v>
      </c>
    </row>
    <row r="9967" spans="2:25" ht="12.75" x14ac:dyDescent="0.2">
      <c r="B9967" s="72" t="str">
        <f t="shared" si="1553"/>
        <v/>
      </c>
      <c r="C9967" s="58"/>
      <c r="D9967" s="67"/>
      <c r="E9967" s="71" t="str">
        <f t="shared" si="1554"/>
        <v/>
      </c>
      <c r="F9967" s="71" t="str">
        <f t="shared" si="1560"/>
        <v/>
      </c>
      <c r="G9967" s="72" t="str">
        <f t="shared" si="1558"/>
        <v/>
      </c>
      <c r="H9967" s="68" t="str">
        <f t="shared" si="1555"/>
        <v/>
      </c>
      <c r="I9967" s="69" t="str">
        <f t="shared" si="1551"/>
        <v/>
      </c>
      <c r="J9967" s="70" t="str">
        <f t="shared" si="1552"/>
        <v/>
      </c>
      <c r="W9967" s="75" t="e">
        <f t="shared" si="1556"/>
        <v>#N/A</v>
      </c>
      <c r="X9967" s="75" t="e">
        <f t="shared" si="1559"/>
        <v>#N/A</v>
      </c>
      <c r="Y9967" s="75" t="e">
        <f t="shared" si="1557"/>
        <v>#N/A</v>
      </c>
    </row>
    <row r="9968" spans="2:25" ht="12.75" x14ac:dyDescent="0.2">
      <c r="B9968" s="72" t="str">
        <f t="shared" si="1553"/>
        <v/>
      </c>
      <c r="C9968" s="58"/>
      <c r="D9968" s="67"/>
      <c r="E9968" s="71" t="str">
        <f t="shared" si="1554"/>
        <v/>
      </c>
      <c r="F9968" s="71" t="str">
        <f t="shared" si="1560"/>
        <v/>
      </c>
      <c r="G9968" s="72" t="str">
        <f t="shared" si="1558"/>
        <v/>
      </c>
      <c r="H9968" s="68" t="str">
        <f t="shared" si="1555"/>
        <v/>
      </c>
      <c r="I9968" s="69" t="str">
        <f t="shared" si="1551"/>
        <v/>
      </c>
      <c r="J9968" s="70" t="str">
        <f t="shared" si="1552"/>
        <v/>
      </c>
      <c r="W9968" s="75" t="e">
        <f t="shared" si="1556"/>
        <v>#N/A</v>
      </c>
      <c r="X9968" s="75" t="e">
        <f t="shared" si="1559"/>
        <v>#N/A</v>
      </c>
      <c r="Y9968" s="75" t="e">
        <f t="shared" si="1557"/>
        <v>#N/A</v>
      </c>
    </row>
    <row r="9969" spans="2:25" ht="12.75" x14ac:dyDescent="0.2">
      <c r="B9969" s="72" t="str">
        <f t="shared" si="1553"/>
        <v/>
      </c>
      <c r="C9969" s="58"/>
      <c r="D9969" s="67"/>
      <c r="E9969" s="71" t="str">
        <f t="shared" si="1554"/>
        <v/>
      </c>
      <c r="F9969" s="71" t="str">
        <f t="shared" si="1560"/>
        <v/>
      </c>
      <c r="G9969" s="72" t="str">
        <f t="shared" si="1558"/>
        <v/>
      </c>
      <c r="H9969" s="68" t="str">
        <f t="shared" si="1555"/>
        <v/>
      </c>
      <c r="I9969" s="69" t="str">
        <f t="shared" si="1551"/>
        <v/>
      </c>
      <c r="J9969" s="70" t="str">
        <f t="shared" si="1552"/>
        <v/>
      </c>
      <c r="W9969" s="75" t="e">
        <f t="shared" si="1556"/>
        <v>#N/A</v>
      </c>
      <c r="X9969" s="75" t="e">
        <f t="shared" si="1559"/>
        <v>#N/A</v>
      </c>
      <c r="Y9969" s="75" t="e">
        <f t="shared" si="1557"/>
        <v>#N/A</v>
      </c>
    </row>
    <row r="9970" spans="2:25" ht="12.75" x14ac:dyDescent="0.2">
      <c r="B9970" s="72" t="str">
        <f t="shared" si="1553"/>
        <v/>
      </c>
      <c r="C9970" s="58"/>
      <c r="D9970" s="67"/>
      <c r="E9970" s="71" t="str">
        <f t="shared" si="1554"/>
        <v/>
      </c>
      <c r="F9970" s="71" t="str">
        <f t="shared" si="1560"/>
        <v/>
      </c>
      <c r="G9970" s="72" t="str">
        <f t="shared" si="1558"/>
        <v/>
      </c>
      <c r="H9970" s="68" t="str">
        <f t="shared" si="1555"/>
        <v/>
      </c>
      <c r="I9970" s="69" t="str">
        <f t="shared" si="1551"/>
        <v/>
      </c>
      <c r="J9970" s="70" t="str">
        <f t="shared" si="1552"/>
        <v/>
      </c>
      <c r="W9970" s="75" t="e">
        <f t="shared" si="1556"/>
        <v>#N/A</v>
      </c>
      <c r="X9970" s="75" t="e">
        <f t="shared" si="1559"/>
        <v>#N/A</v>
      </c>
      <c r="Y9970" s="75" t="e">
        <f t="shared" si="1557"/>
        <v>#N/A</v>
      </c>
    </row>
    <row r="9971" spans="2:25" ht="12.75" x14ac:dyDescent="0.2">
      <c r="B9971" s="72" t="str">
        <f t="shared" si="1553"/>
        <v/>
      </c>
      <c r="C9971" s="58"/>
      <c r="D9971" s="67"/>
      <c r="E9971" s="71" t="str">
        <f t="shared" si="1554"/>
        <v/>
      </c>
      <c r="F9971" s="71" t="str">
        <f t="shared" si="1560"/>
        <v/>
      </c>
      <c r="G9971" s="72" t="str">
        <f t="shared" si="1558"/>
        <v/>
      </c>
      <c r="H9971" s="68" t="str">
        <f t="shared" si="1555"/>
        <v/>
      </c>
      <c r="I9971" s="69" t="str">
        <f t="shared" si="1551"/>
        <v/>
      </c>
      <c r="J9971" s="70" t="str">
        <f t="shared" si="1552"/>
        <v/>
      </c>
      <c r="W9971" s="75" t="e">
        <f t="shared" si="1556"/>
        <v>#N/A</v>
      </c>
      <c r="X9971" s="75" t="e">
        <f t="shared" si="1559"/>
        <v>#N/A</v>
      </c>
      <c r="Y9971" s="75" t="e">
        <f t="shared" si="1557"/>
        <v>#N/A</v>
      </c>
    </row>
    <row r="9972" spans="2:25" ht="12.75" x14ac:dyDescent="0.2">
      <c r="B9972" s="72" t="str">
        <f t="shared" si="1553"/>
        <v/>
      </c>
      <c r="C9972" s="58"/>
      <c r="D9972" s="67"/>
      <c r="E9972" s="71" t="str">
        <f t="shared" si="1554"/>
        <v/>
      </c>
      <c r="F9972" s="71" t="str">
        <f t="shared" si="1560"/>
        <v/>
      </c>
      <c r="G9972" s="72" t="str">
        <f t="shared" si="1558"/>
        <v/>
      </c>
      <c r="H9972" s="68" t="str">
        <f t="shared" si="1555"/>
        <v/>
      </c>
      <c r="I9972" s="69" t="str">
        <f t="shared" si="1551"/>
        <v/>
      </c>
      <c r="J9972" s="70" t="str">
        <f t="shared" si="1552"/>
        <v/>
      </c>
      <c r="W9972" s="75" t="e">
        <f t="shared" si="1556"/>
        <v>#N/A</v>
      </c>
      <c r="X9972" s="75" t="e">
        <f t="shared" si="1559"/>
        <v>#N/A</v>
      </c>
      <c r="Y9972" s="75" t="e">
        <f t="shared" si="1557"/>
        <v>#N/A</v>
      </c>
    </row>
    <row r="9973" spans="2:25" ht="12.75" x14ac:dyDescent="0.2">
      <c r="B9973" s="72" t="str">
        <f t="shared" si="1553"/>
        <v/>
      </c>
      <c r="C9973" s="58"/>
      <c r="D9973" s="67"/>
      <c r="E9973" s="71" t="str">
        <f t="shared" si="1554"/>
        <v/>
      </c>
      <c r="F9973" s="71" t="str">
        <f t="shared" si="1560"/>
        <v/>
      </c>
      <c r="G9973" s="72" t="str">
        <f t="shared" si="1558"/>
        <v/>
      </c>
      <c r="H9973" s="68" t="str">
        <f t="shared" si="1555"/>
        <v/>
      </c>
      <c r="I9973" s="69" t="str">
        <f t="shared" si="1551"/>
        <v/>
      </c>
      <c r="J9973" s="70" t="str">
        <f t="shared" si="1552"/>
        <v/>
      </c>
      <c r="W9973" s="75" t="e">
        <f t="shared" si="1556"/>
        <v>#N/A</v>
      </c>
      <c r="X9973" s="75" t="e">
        <f t="shared" si="1559"/>
        <v>#N/A</v>
      </c>
      <c r="Y9973" s="75" t="e">
        <f t="shared" si="1557"/>
        <v>#N/A</v>
      </c>
    </row>
    <row r="9974" spans="2:25" ht="12.75" x14ac:dyDescent="0.2">
      <c r="B9974" s="72" t="str">
        <f t="shared" si="1553"/>
        <v/>
      </c>
      <c r="C9974" s="58"/>
      <c r="D9974" s="67"/>
      <c r="E9974" s="71" t="str">
        <f t="shared" si="1554"/>
        <v/>
      </c>
      <c r="F9974" s="71" t="str">
        <f t="shared" si="1560"/>
        <v/>
      </c>
      <c r="G9974" s="72" t="str">
        <f t="shared" si="1558"/>
        <v/>
      </c>
      <c r="H9974" s="68" t="str">
        <f t="shared" si="1555"/>
        <v/>
      </c>
      <c r="I9974" s="69" t="str">
        <f t="shared" si="1551"/>
        <v/>
      </c>
      <c r="J9974" s="70" t="str">
        <f t="shared" si="1552"/>
        <v/>
      </c>
      <c r="W9974" s="75" t="e">
        <f t="shared" si="1556"/>
        <v>#N/A</v>
      </c>
      <c r="X9974" s="75" t="e">
        <f t="shared" si="1559"/>
        <v>#N/A</v>
      </c>
      <c r="Y9974" s="75" t="e">
        <f t="shared" si="1557"/>
        <v>#N/A</v>
      </c>
    </row>
    <row r="9975" spans="2:25" ht="12.75" x14ac:dyDescent="0.2">
      <c r="B9975" s="72" t="str">
        <f t="shared" si="1553"/>
        <v/>
      </c>
      <c r="C9975" s="58"/>
      <c r="D9975" s="67"/>
      <c r="E9975" s="71" t="str">
        <f t="shared" si="1554"/>
        <v/>
      </c>
      <c r="F9975" s="71" t="str">
        <f t="shared" si="1560"/>
        <v/>
      </c>
      <c r="G9975" s="72" t="str">
        <f t="shared" si="1558"/>
        <v/>
      </c>
      <c r="H9975" s="68" t="str">
        <f t="shared" si="1555"/>
        <v/>
      </c>
      <c r="I9975" s="69" t="str">
        <f t="shared" si="1551"/>
        <v/>
      </c>
      <c r="J9975" s="70" t="str">
        <f t="shared" si="1552"/>
        <v/>
      </c>
      <c r="W9975" s="75" t="e">
        <f t="shared" si="1556"/>
        <v>#N/A</v>
      </c>
      <c r="X9975" s="75" t="e">
        <f t="shared" si="1559"/>
        <v>#N/A</v>
      </c>
      <c r="Y9975" s="75" t="e">
        <f t="shared" si="1557"/>
        <v>#N/A</v>
      </c>
    </row>
    <row r="9976" spans="2:25" ht="12.75" x14ac:dyDescent="0.2">
      <c r="B9976" s="72" t="str">
        <f t="shared" si="1553"/>
        <v/>
      </c>
      <c r="C9976" s="58"/>
      <c r="D9976" s="67"/>
      <c r="E9976" s="71" t="str">
        <f t="shared" si="1554"/>
        <v/>
      </c>
      <c r="F9976" s="71" t="str">
        <f t="shared" si="1560"/>
        <v/>
      </c>
      <c r="G9976" s="72" t="str">
        <f t="shared" si="1558"/>
        <v/>
      </c>
      <c r="H9976" s="68" t="str">
        <f t="shared" si="1555"/>
        <v/>
      </c>
      <c r="I9976" s="69" t="str">
        <f t="shared" si="1551"/>
        <v/>
      </c>
      <c r="J9976" s="70" t="str">
        <f t="shared" si="1552"/>
        <v/>
      </c>
      <c r="W9976" s="75" t="e">
        <f t="shared" si="1556"/>
        <v>#N/A</v>
      </c>
      <c r="X9976" s="75" t="e">
        <f t="shared" si="1559"/>
        <v>#N/A</v>
      </c>
      <c r="Y9976" s="75" t="e">
        <f t="shared" si="1557"/>
        <v>#N/A</v>
      </c>
    </row>
    <row r="9977" spans="2:25" ht="12.75" x14ac:dyDescent="0.2">
      <c r="B9977" s="72" t="str">
        <f t="shared" si="1553"/>
        <v/>
      </c>
      <c r="C9977" s="58"/>
      <c r="D9977" s="67"/>
      <c r="E9977" s="71" t="str">
        <f t="shared" si="1554"/>
        <v/>
      </c>
      <c r="F9977" s="71" t="str">
        <f t="shared" si="1560"/>
        <v/>
      </c>
      <c r="G9977" s="72" t="str">
        <f t="shared" si="1558"/>
        <v/>
      </c>
      <c r="H9977" s="68" t="str">
        <f t="shared" si="1555"/>
        <v/>
      </c>
      <c r="I9977" s="69" t="str">
        <f t="shared" si="1551"/>
        <v/>
      </c>
      <c r="J9977" s="70" t="str">
        <f t="shared" si="1552"/>
        <v/>
      </c>
      <c r="W9977" s="75" t="e">
        <f t="shared" si="1556"/>
        <v>#N/A</v>
      </c>
      <c r="X9977" s="75" t="e">
        <f t="shared" si="1559"/>
        <v>#N/A</v>
      </c>
      <c r="Y9977" s="75" t="e">
        <f t="shared" si="1557"/>
        <v>#N/A</v>
      </c>
    </row>
    <row r="9978" spans="2:25" ht="12.75" x14ac:dyDescent="0.2">
      <c r="B9978" s="72" t="str">
        <f t="shared" si="1553"/>
        <v/>
      </c>
      <c r="C9978" s="58"/>
      <c r="D9978" s="67"/>
      <c r="E9978" s="71" t="str">
        <f t="shared" si="1554"/>
        <v/>
      </c>
      <c r="F9978" s="71" t="str">
        <f t="shared" si="1560"/>
        <v/>
      </c>
      <c r="G9978" s="72" t="str">
        <f t="shared" si="1558"/>
        <v/>
      </c>
      <c r="H9978" s="68" t="str">
        <f t="shared" si="1555"/>
        <v/>
      </c>
      <c r="I9978" s="69" t="str">
        <f t="shared" si="1551"/>
        <v/>
      </c>
      <c r="J9978" s="70" t="str">
        <f t="shared" si="1552"/>
        <v/>
      </c>
      <c r="W9978" s="75" t="e">
        <f t="shared" si="1556"/>
        <v>#N/A</v>
      </c>
      <c r="X9978" s="75" t="e">
        <f t="shared" si="1559"/>
        <v>#N/A</v>
      </c>
      <c r="Y9978" s="75" t="e">
        <f t="shared" si="1557"/>
        <v>#N/A</v>
      </c>
    </row>
    <row r="9979" spans="2:25" ht="12.75" x14ac:dyDescent="0.2">
      <c r="B9979" s="72" t="str">
        <f t="shared" si="1553"/>
        <v/>
      </c>
      <c r="C9979" s="58"/>
      <c r="D9979" s="67"/>
      <c r="E9979" s="71" t="str">
        <f t="shared" si="1554"/>
        <v/>
      </c>
      <c r="F9979" s="71" t="str">
        <f t="shared" si="1560"/>
        <v/>
      </c>
      <c r="G9979" s="72" t="str">
        <f t="shared" si="1558"/>
        <v/>
      </c>
      <c r="H9979" s="68" t="str">
        <f t="shared" si="1555"/>
        <v/>
      </c>
      <c r="I9979" s="69" t="str">
        <f t="shared" si="1551"/>
        <v/>
      </c>
      <c r="J9979" s="70" t="str">
        <f t="shared" si="1552"/>
        <v/>
      </c>
      <c r="W9979" s="75" t="e">
        <f t="shared" si="1556"/>
        <v>#N/A</v>
      </c>
      <c r="X9979" s="75" t="e">
        <f t="shared" si="1559"/>
        <v>#N/A</v>
      </c>
      <c r="Y9979" s="75" t="e">
        <f t="shared" si="1557"/>
        <v>#N/A</v>
      </c>
    </row>
    <row r="9980" spans="2:25" ht="12.75" x14ac:dyDescent="0.2">
      <c r="B9980" s="72" t="str">
        <f t="shared" si="1553"/>
        <v/>
      </c>
      <c r="C9980" s="58"/>
      <c r="D9980" s="67"/>
      <c r="E9980" s="71" t="str">
        <f t="shared" si="1554"/>
        <v/>
      </c>
      <c r="F9980" s="71" t="str">
        <f t="shared" si="1560"/>
        <v/>
      </c>
      <c r="G9980" s="72" t="str">
        <f t="shared" si="1558"/>
        <v/>
      </c>
      <c r="H9980" s="68" t="str">
        <f t="shared" si="1555"/>
        <v/>
      </c>
      <c r="I9980" s="69" t="str">
        <f t="shared" si="1551"/>
        <v/>
      </c>
      <c r="J9980" s="70" t="str">
        <f t="shared" si="1552"/>
        <v/>
      </c>
      <c r="W9980" s="75" t="e">
        <f t="shared" si="1556"/>
        <v>#N/A</v>
      </c>
      <c r="X9980" s="75" t="e">
        <f t="shared" si="1559"/>
        <v>#N/A</v>
      </c>
      <c r="Y9980" s="75" t="e">
        <f t="shared" si="1557"/>
        <v>#N/A</v>
      </c>
    </row>
    <row r="9981" spans="2:25" ht="12.75" x14ac:dyDescent="0.2">
      <c r="B9981" s="72" t="str">
        <f t="shared" si="1553"/>
        <v/>
      </c>
      <c r="C9981" s="58"/>
      <c r="D9981" s="67"/>
      <c r="E9981" s="71" t="str">
        <f t="shared" si="1554"/>
        <v/>
      </c>
      <c r="F9981" s="71" t="str">
        <f t="shared" si="1560"/>
        <v/>
      </c>
      <c r="G9981" s="72" t="str">
        <f t="shared" si="1558"/>
        <v/>
      </c>
      <c r="H9981" s="68" t="str">
        <f t="shared" si="1555"/>
        <v/>
      </c>
      <c r="I9981" s="69" t="str">
        <f t="shared" si="1551"/>
        <v/>
      </c>
      <c r="J9981" s="70" t="str">
        <f t="shared" si="1552"/>
        <v/>
      </c>
      <c r="W9981" s="75" t="e">
        <f t="shared" si="1556"/>
        <v>#N/A</v>
      </c>
      <c r="X9981" s="75" t="e">
        <f t="shared" si="1559"/>
        <v>#N/A</v>
      </c>
      <c r="Y9981" s="75" t="e">
        <f t="shared" si="1557"/>
        <v>#N/A</v>
      </c>
    </row>
    <row r="9982" spans="2:25" ht="12.75" x14ac:dyDescent="0.2">
      <c r="B9982" s="72" t="str">
        <f t="shared" si="1553"/>
        <v/>
      </c>
      <c r="C9982" s="58"/>
      <c r="D9982" s="67"/>
      <c r="E9982" s="71" t="str">
        <f t="shared" si="1554"/>
        <v/>
      </c>
      <c r="F9982" s="71" t="str">
        <f t="shared" si="1560"/>
        <v/>
      </c>
      <c r="G9982" s="72" t="str">
        <f t="shared" si="1558"/>
        <v/>
      </c>
      <c r="H9982" s="68" t="str">
        <f t="shared" si="1555"/>
        <v/>
      </c>
      <c r="I9982" s="69" t="str">
        <f t="shared" si="1551"/>
        <v/>
      </c>
      <c r="J9982" s="70" t="str">
        <f t="shared" si="1552"/>
        <v/>
      </c>
      <c r="W9982" s="75" t="e">
        <f t="shared" si="1556"/>
        <v>#N/A</v>
      </c>
      <c r="X9982" s="75" t="e">
        <f t="shared" si="1559"/>
        <v>#N/A</v>
      </c>
      <c r="Y9982" s="75" t="e">
        <f t="shared" si="1557"/>
        <v>#N/A</v>
      </c>
    </row>
    <row r="9983" spans="2:25" ht="12.75" x14ac:dyDescent="0.2">
      <c r="B9983" s="72" t="str">
        <f t="shared" si="1553"/>
        <v/>
      </c>
      <c r="C9983" s="58"/>
      <c r="D9983" s="67"/>
      <c r="E9983" s="71" t="str">
        <f t="shared" si="1554"/>
        <v/>
      </c>
      <c r="F9983" s="71" t="str">
        <f t="shared" si="1560"/>
        <v/>
      </c>
      <c r="G9983" s="72" t="str">
        <f t="shared" si="1558"/>
        <v/>
      </c>
      <c r="H9983" s="68" t="str">
        <f t="shared" si="1555"/>
        <v/>
      </c>
      <c r="I9983" s="69" t="str">
        <f t="shared" si="1551"/>
        <v/>
      </c>
      <c r="J9983" s="70" t="str">
        <f t="shared" si="1552"/>
        <v/>
      </c>
      <c r="W9983" s="75" t="e">
        <f t="shared" si="1556"/>
        <v>#N/A</v>
      </c>
      <c r="X9983" s="75" t="e">
        <f t="shared" si="1559"/>
        <v>#N/A</v>
      </c>
      <c r="Y9983" s="75" t="e">
        <f t="shared" si="1557"/>
        <v>#N/A</v>
      </c>
    </row>
    <row r="9984" spans="2:25" ht="12.75" x14ac:dyDescent="0.2">
      <c r="B9984" s="72" t="str">
        <f t="shared" si="1553"/>
        <v/>
      </c>
      <c r="C9984" s="58"/>
      <c r="D9984" s="67"/>
      <c r="E9984" s="71" t="str">
        <f t="shared" si="1554"/>
        <v/>
      </c>
      <c r="F9984" s="71" t="str">
        <f t="shared" si="1560"/>
        <v/>
      </c>
      <c r="G9984" s="72" t="str">
        <f t="shared" si="1558"/>
        <v/>
      </c>
      <c r="H9984" s="68" t="str">
        <f t="shared" si="1555"/>
        <v/>
      </c>
      <c r="I9984" s="69" t="str">
        <f t="shared" si="1551"/>
        <v/>
      </c>
      <c r="J9984" s="70" t="str">
        <f t="shared" si="1552"/>
        <v/>
      </c>
      <c r="W9984" s="75" t="e">
        <f t="shared" si="1556"/>
        <v>#N/A</v>
      </c>
      <c r="X9984" s="75" t="e">
        <f t="shared" si="1559"/>
        <v>#N/A</v>
      </c>
      <c r="Y9984" s="75" t="e">
        <f t="shared" si="1557"/>
        <v>#N/A</v>
      </c>
    </row>
    <row r="9985" spans="2:25" ht="12.75" x14ac:dyDescent="0.2">
      <c r="B9985" s="72" t="str">
        <f t="shared" si="1553"/>
        <v/>
      </c>
      <c r="C9985" s="58"/>
      <c r="D9985" s="67"/>
      <c r="E9985" s="71" t="str">
        <f t="shared" si="1554"/>
        <v/>
      </c>
      <c r="F9985" s="71" t="str">
        <f t="shared" si="1560"/>
        <v/>
      </c>
      <c r="G9985" s="72" t="str">
        <f t="shared" si="1558"/>
        <v/>
      </c>
      <c r="H9985" s="68" t="str">
        <f t="shared" si="1555"/>
        <v/>
      </c>
      <c r="I9985" s="69" t="str">
        <f t="shared" si="1551"/>
        <v/>
      </c>
      <c r="J9985" s="70" t="str">
        <f t="shared" si="1552"/>
        <v/>
      </c>
      <c r="W9985" s="75" t="e">
        <f t="shared" si="1556"/>
        <v>#N/A</v>
      </c>
      <c r="X9985" s="75" t="e">
        <f t="shared" si="1559"/>
        <v>#N/A</v>
      </c>
      <c r="Y9985" s="75" t="e">
        <f t="shared" si="1557"/>
        <v>#N/A</v>
      </c>
    </row>
    <row r="9986" spans="2:25" ht="12.75" x14ac:dyDescent="0.2">
      <c r="B9986" s="72" t="str">
        <f t="shared" si="1553"/>
        <v/>
      </c>
      <c r="C9986" s="58"/>
      <c r="D9986" s="67"/>
      <c r="E9986" s="71" t="str">
        <f t="shared" si="1554"/>
        <v/>
      </c>
      <c r="F9986" s="71" t="str">
        <f t="shared" si="1560"/>
        <v/>
      </c>
      <c r="G9986" s="72" t="str">
        <f t="shared" si="1558"/>
        <v/>
      </c>
      <c r="H9986" s="68" t="str">
        <f t="shared" si="1555"/>
        <v/>
      </c>
      <c r="I9986" s="69" t="str">
        <f t="shared" si="1551"/>
        <v/>
      </c>
      <c r="J9986" s="70" t="str">
        <f t="shared" si="1552"/>
        <v/>
      </c>
      <c r="W9986" s="75" t="e">
        <f t="shared" si="1556"/>
        <v>#N/A</v>
      </c>
      <c r="X9986" s="75" t="e">
        <f t="shared" si="1559"/>
        <v>#N/A</v>
      </c>
      <c r="Y9986" s="75" t="e">
        <f t="shared" si="1557"/>
        <v>#N/A</v>
      </c>
    </row>
    <row r="9987" spans="2:25" ht="12.75" x14ac:dyDescent="0.2">
      <c r="B9987" s="72" t="str">
        <f t="shared" si="1553"/>
        <v/>
      </c>
      <c r="C9987" s="58"/>
      <c r="D9987" s="67"/>
      <c r="E9987" s="71" t="str">
        <f t="shared" si="1554"/>
        <v/>
      </c>
      <c r="F9987" s="71" t="str">
        <f t="shared" si="1560"/>
        <v/>
      </c>
      <c r="G9987" s="72" t="str">
        <f t="shared" si="1558"/>
        <v/>
      </c>
      <c r="H9987" s="68" t="str">
        <f t="shared" si="1555"/>
        <v/>
      </c>
      <c r="I9987" s="69" t="str">
        <f t="shared" ref="I9987:I10001" si="1561">IF(ISBLANK(D9987)=FALSE,ABS(E9987-$S$15),"")</f>
        <v/>
      </c>
      <c r="J9987" s="70" t="str">
        <f t="shared" ref="J9987:J10001" si="1562">IF(ISBLANK(D9987)=FALSE,IF((I9987/$S$16)&gt;4.5,"X",""),"")</f>
        <v/>
      </c>
      <c r="W9987" s="75" t="e">
        <f t="shared" si="1556"/>
        <v>#N/A</v>
      </c>
      <c r="X9987" s="75" t="e">
        <f t="shared" si="1559"/>
        <v>#N/A</v>
      </c>
      <c r="Y9987" s="75" t="e">
        <f t="shared" si="1557"/>
        <v>#N/A</v>
      </c>
    </row>
    <row r="9988" spans="2:25" ht="12.75" x14ac:dyDescent="0.2">
      <c r="B9988" s="72" t="str">
        <f t="shared" ref="B9988:B10001" si="1563">IF(ISBLANK(D9988)=FALSE,ABS(G9988-H9988),"")</f>
        <v/>
      </c>
      <c r="C9988" s="58"/>
      <c r="D9988" s="67"/>
      <c r="E9988" s="71" t="str">
        <f t="shared" ref="E9988:E10001" si="1564">IF(ISBLANK(D9988)=FALSE,IF($O$20=1,(D9988),IF($O$20=2,LN(D9988),IF($O$20=3,SQRT(D9988),-1/D9988))),"")</f>
        <v/>
      </c>
      <c r="F9988" s="71" t="str">
        <f t="shared" si="1560"/>
        <v/>
      </c>
      <c r="G9988" s="72" t="str">
        <f t="shared" si="1558"/>
        <v/>
      </c>
      <c r="H9988" s="68" t="str">
        <f t="shared" ref="H9988:H10001" si="1565">IF(ISBLANK(D9988)=FALSE,NORMSDIST(F9988),"")</f>
        <v/>
      </c>
      <c r="I9988" s="69" t="str">
        <f t="shared" si="1561"/>
        <v/>
      </c>
      <c r="J9988" s="70" t="str">
        <f t="shared" si="1562"/>
        <v/>
      </c>
      <c r="W9988" s="75" t="e">
        <f t="shared" ref="W9988:W10001" si="1566">IF(ISBLANK(D9988)=FALSE,IF($O$20=1,(D9988),IF($O$20=2,LN(D9988),IF($O$20=3,SQRT(D9988),-1/D9988))),NA())</f>
        <v>#N/A</v>
      </c>
      <c r="X9988" s="75" t="e">
        <f t="shared" si="1559"/>
        <v>#N/A</v>
      </c>
      <c r="Y9988" s="75" t="e">
        <f t="shared" ref="Y9988:Y10001" si="1567">IF(ISBLANK(D9988)=FALSE,_xlfn.NORM.S.DIST(F9988,TRUE),NA())</f>
        <v>#N/A</v>
      </c>
    </row>
    <row r="9989" spans="2:25" ht="12.75" x14ac:dyDescent="0.2">
      <c r="B9989" s="72" t="str">
        <f t="shared" si="1563"/>
        <v/>
      </c>
      <c r="C9989" s="58"/>
      <c r="D9989" s="67"/>
      <c r="E9989" s="71" t="str">
        <f t="shared" si="1564"/>
        <v/>
      </c>
      <c r="F9989" s="71" t="str">
        <f t="shared" si="1560"/>
        <v/>
      </c>
      <c r="G9989" s="72" t="str">
        <f t="shared" ref="G9989:G10001" si="1568">IF(ISBLANK(D9989)=FALSE,G9988+1/$M$6,"")</f>
        <v/>
      </c>
      <c r="H9989" s="68" t="str">
        <f t="shared" si="1565"/>
        <v/>
      </c>
      <c r="I9989" s="69" t="str">
        <f t="shared" si="1561"/>
        <v/>
      </c>
      <c r="J9989" s="70" t="str">
        <f t="shared" si="1562"/>
        <v/>
      </c>
      <c r="W9989" s="75" t="e">
        <f t="shared" si="1566"/>
        <v>#N/A</v>
      </c>
      <c r="X9989" s="75" t="e">
        <f t="shared" ref="X9989:X10001" si="1569">IF(ISBLANK(D9989)=FALSE,X9988+1/$M$6,NA())</f>
        <v>#N/A</v>
      </c>
      <c r="Y9989" s="75" t="e">
        <f t="shared" si="1567"/>
        <v>#N/A</v>
      </c>
    </row>
    <row r="9990" spans="2:25" ht="12.75" x14ac:dyDescent="0.2">
      <c r="B9990" s="72" t="str">
        <f t="shared" si="1563"/>
        <v/>
      </c>
      <c r="C9990" s="58"/>
      <c r="D9990" s="67"/>
      <c r="E9990" s="71" t="str">
        <f t="shared" si="1564"/>
        <v/>
      </c>
      <c r="F9990" s="71" t="str">
        <f t="shared" si="1560"/>
        <v/>
      </c>
      <c r="G9990" s="72" t="str">
        <f t="shared" si="1568"/>
        <v/>
      </c>
      <c r="H9990" s="68" t="str">
        <f t="shared" si="1565"/>
        <v/>
      </c>
      <c r="I9990" s="69" t="str">
        <f t="shared" si="1561"/>
        <v/>
      </c>
      <c r="J9990" s="70" t="str">
        <f t="shared" si="1562"/>
        <v/>
      </c>
      <c r="W9990" s="75" t="e">
        <f t="shared" si="1566"/>
        <v>#N/A</v>
      </c>
      <c r="X9990" s="75" t="e">
        <f t="shared" si="1569"/>
        <v>#N/A</v>
      </c>
      <c r="Y9990" s="75" t="e">
        <f t="shared" si="1567"/>
        <v>#N/A</v>
      </c>
    </row>
    <row r="9991" spans="2:25" ht="12.75" x14ac:dyDescent="0.2">
      <c r="B9991" s="72" t="str">
        <f t="shared" si="1563"/>
        <v/>
      </c>
      <c r="C9991" s="58"/>
      <c r="D9991" s="67"/>
      <c r="E9991" s="71" t="str">
        <f t="shared" si="1564"/>
        <v/>
      </c>
      <c r="F9991" s="71" t="str">
        <f t="shared" si="1560"/>
        <v/>
      </c>
      <c r="G9991" s="72" t="str">
        <f t="shared" si="1568"/>
        <v/>
      </c>
      <c r="H9991" s="68" t="str">
        <f t="shared" si="1565"/>
        <v/>
      </c>
      <c r="I9991" s="69" t="str">
        <f t="shared" si="1561"/>
        <v/>
      </c>
      <c r="J9991" s="70" t="str">
        <f t="shared" si="1562"/>
        <v/>
      </c>
      <c r="W9991" s="75" t="e">
        <f t="shared" si="1566"/>
        <v>#N/A</v>
      </c>
      <c r="X9991" s="75" t="e">
        <f t="shared" si="1569"/>
        <v>#N/A</v>
      </c>
      <c r="Y9991" s="75" t="e">
        <f t="shared" si="1567"/>
        <v>#N/A</v>
      </c>
    </row>
    <row r="9992" spans="2:25" ht="12.75" x14ac:dyDescent="0.2">
      <c r="B9992" s="72" t="str">
        <f t="shared" si="1563"/>
        <v/>
      </c>
      <c r="C9992" s="58"/>
      <c r="D9992" s="67"/>
      <c r="E9992" s="71" t="str">
        <f t="shared" si="1564"/>
        <v/>
      </c>
      <c r="F9992" s="71" t="str">
        <f t="shared" si="1560"/>
        <v/>
      </c>
      <c r="G9992" s="72" t="str">
        <f t="shared" si="1568"/>
        <v/>
      </c>
      <c r="H9992" s="68" t="str">
        <f t="shared" si="1565"/>
        <v/>
      </c>
      <c r="I9992" s="69" t="str">
        <f t="shared" si="1561"/>
        <v/>
      </c>
      <c r="J9992" s="70" t="str">
        <f t="shared" si="1562"/>
        <v/>
      </c>
      <c r="W9992" s="75" t="e">
        <f t="shared" si="1566"/>
        <v>#N/A</v>
      </c>
      <c r="X9992" s="75" t="e">
        <f t="shared" si="1569"/>
        <v>#N/A</v>
      </c>
      <c r="Y9992" s="75" t="e">
        <f t="shared" si="1567"/>
        <v>#N/A</v>
      </c>
    </row>
    <row r="9993" spans="2:25" ht="12.75" x14ac:dyDescent="0.2">
      <c r="B9993" s="72" t="str">
        <f t="shared" si="1563"/>
        <v/>
      </c>
      <c r="C9993" s="58"/>
      <c r="D9993" s="67"/>
      <c r="E9993" s="71" t="str">
        <f t="shared" si="1564"/>
        <v/>
      </c>
      <c r="F9993" s="71" t="str">
        <f t="shared" si="1560"/>
        <v/>
      </c>
      <c r="G9993" s="72" t="str">
        <f t="shared" si="1568"/>
        <v/>
      </c>
      <c r="H9993" s="68" t="str">
        <f t="shared" si="1565"/>
        <v/>
      </c>
      <c r="I9993" s="69" t="str">
        <f t="shared" si="1561"/>
        <v/>
      </c>
      <c r="J9993" s="70" t="str">
        <f t="shared" si="1562"/>
        <v/>
      </c>
      <c r="W9993" s="75" t="e">
        <f t="shared" si="1566"/>
        <v>#N/A</v>
      </c>
      <c r="X9993" s="75" t="e">
        <f t="shared" si="1569"/>
        <v>#N/A</v>
      </c>
      <c r="Y9993" s="75" t="e">
        <f t="shared" si="1567"/>
        <v>#N/A</v>
      </c>
    </row>
    <row r="9994" spans="2:25" ht="12.75" x14ac:dyDescent="0.2">
      <c r="B9994" s="72" t="str">
        <f t="shared" si="1563"/>
        <v/>
      </c>
      <c r="C9994" s="58"/>
      <c r="D9994" s="67"/>
      <c r="E9994" s="71" t="str">
        <f t="shared" si="1564"/>
        <v/>
      </c>
      <c r="F9994" s="71" t="str">
        <f t="shared" si="1560"/>
        <v/>
      </c>
      <c r="G9994" s="72" t="str">
        <f t="shared" si="1568"/>
        <v/>
      </c>
      <c r="H9994" s="68" t="str">
        <f t="shared" si="1565"/>
        <v/>
      </c>
      <c r="I9994" s="69" t="str">
        <f t="shared" si="1561"/>
        <v/>
      </c>
      <c r="J9994" s="70" t="str">
        <f t="shared" si="1562"/>
        <v/>
      </c>
      <c r="W9994" s="75" t="e">
        <f t="shared" si="1566"/>
        <v>#N/A</v>
      </c>
      <c r="X9994" s="75" t="e">
        <f t="shared" si="1569"/>
        <v>#N/A</v>
      </c>
      <c r="Y9994" s="75" t="e">
        <f t="shared" si="1567"/>
        <v>#N/A</v>
      </c>
    </row>
    <row r="9995" spans="2:25" ht="12.75" x14ac:dyDescent="0.2">
      <c r="B9995" s="72" t="str">
        <f t="shared" si="1563"/>
        <v/>
      </c>
      <c r="C9995" s="58"/>
      <c r="D9995" s="67"/>
      <c r="E9995" s="71" t="str">
        <f t="shared" si="1564"/>
        <v/>
      </c>
      <c r="F9995" s="71" t="str">
        <f t="shared" si="1560"/>
        <v/>
      </c>
      <c r="G9995" s="72" t="str">
        <f t="shared" si="1568"/>
        <v/>
      </c>
      <c r="H9995" s="68" t="str">
        <f t="shared" si="1565"/>
        <v/>
      </c>
      <c r="I9995" s="69" t="str">
        <f t="shared" si="1561"/>
        <v/>
      </c>
      <c r="J9995" s="70" t="str">
        <f t="shared" si="1562"/>
        <v/>
      </c>
      <c r="W9995" s="75" t="e">
        <f t="shared" si="1566"/>
        <v>#N/A</v>
      </c>
      <c r="X9995" s="75" t="e">
        <f t="shared" si="1569"/>
        <v>#N/A</v>
      </c>
      <c r="Y9995" s="75" t="e">
        <f t="shared" si="1567"/>
        <v>#N/A</v>
      </c>
    </row>
    <row r="9996" spans="2:25" ht="12.75" x14ac:dyDescent="0.2">
      <c r="B9996" s="72" t="str">
        <f t="shared" si="1563"/>
        <v/>
      </c>
      <c r="C9996" s="58"/>
      <c r="D9996" s="67"/>
      <c r="E9996" s="71" t="str">
        <f t="shared" si="1564"/>
        <v/>
      </c>
      <c r="F9996" s="71" t="str">
        <f t="shared" si="1560"/>
        <v/>
      </c>
      <c r="G9996" s="72" t="str">
        <f t="shared" si="1568"/>
        <v/>
      </c>
      <c r="H9996" s="68" t="str">
        <f t="shared" si="1565"/>
        <v/>
      </c>
      <c r="I9996" s="69" t="str">
        <f t="shared" si="1561"/>
        <v/>
      </c>
      <c r="J9996" s="70" t="str">
        <f t="shared" si="1562"/>
        <v/>
      </c>
      <c r="W9996" s="75" t="e">
        <f t="shared" si="1566"/>
        <v>#N/A</v>
      </c>
      <c r="X9996" s="75" t="e">
        <f t="shared" si="1569"/>
        <v>#N/A</v>
      </c>
      <c r="Y9996" s="75" t="e">
        <f t="shared" si="1567"/>
        <v>#N/A</v>
      </c>
    </row>
    <row r="9997" spans="2:25" ht="12.75" x14ac:dyDescent="0.2">
      <c r="B9997" s="72" t="str">
        <f t="shared" si="1563"/>
        <v/>
      </c>
      <c r="C9997" s="58"/>
      <c r="D9997" s="67"/>
      <c r="E9997" s="71" t="str">
        <f t="shared" si="1564"/>
        <v/>
      </c>
      <c r="F9997" s="71" t="str">
        <f t="shared" si="1560"/>
        <v/>
      </c>
      <c r="G9997" s="72" t="str">
        <f t="shared" si="1568"/>
        <v/>
      </c>
      <c r="H9997" s="68" t="str">
        <f t="shared" si="1565"/>
        <v/>
      </c>
      <c r="I9997" s="69" t="str">
        <f t="shared" si="1561"/>
        <v/>
      </c>
      <c r="J9997" s="70" t="str">
        <f t="shared" si="1562"/>
        <v/>
      </c>
      <c r="W9997" s="75" t="e">
        <f t="shared" si="1566"/>
        <v>#N/A</v>
      </c>
      <c r="X9997" s="75" t="e">
        <f t="shared" si="1569"/>
        <v>#N/A</v>
      </c>
      <c r="Y9997" s="75" t="e">
        <f t="shared" si="1567"/>
        <v>#N/A</v>
      </c>
    </row>
    <row r="9998" spans="2:25" ht="12.75" x14ac:dyDescent="0.2">
      <c r="B9998" s="72" t="str">
        <f t="shared" si="1563"/>
        <v/>
      </c>
      <c r="C9998" s="58"/>
      <c r="D9998" s="67"/>
      <c r="E9998" s="71" t="str">
        <f t="shared" si="1564"/>
        <v/>
      </c>
      <c r="F9998" s="71" t="str">
        <f t="shared" ref="F9998:F10001" si="1570">IF(D9998,STANDARDIZE(E9998,$M$11,$M$12),"")</f>
        <v/>
      </c>
      <c r="G9998" s="72" t="str">
        <f t="shared" si="1568"/>
        <v/>
      </c>
      <c r="H9998" s="68" t="str">
        <f t="shared" si="1565"/>
        <v/>
      </c>
      <c r="I9998" s="69" t="str">
        <f t="shared" si="1561"/>
        <v/>
      </c>
      <c r="J9998" s="70" t="str">
        <f t="shared" si="1562"/>
        <v/>
      </c>
      <c r="W9998" s="75" t="e">
        <f t="shared" si="1566"/>
        <v>#N/A</v>
      </c>
      <c r="X9998" s="75" t="e">
        <f t="shared" si="1569"/>
        <v>#N/A</v>
      </c>
      <c r="Y9998" s="75" t="e">
        <f t="shared" si="1567"/>
        <v>#N/A</v>
      </c>
    </row>
    <row r="9999" spans="2:25" ht="12.75" x14ac:dyDescent="0.2">
      <c r="B9999" s="72" t="str">
        <f t="shared" si="1563"/>
        <v/>
      </c>
      <c r="C9999" s="58"/>
      <c r="D9999" s="67"/>
      <c r="E9999" s="71" t="str">
        <f t="shared" si="1564"/>
        <v/>
      </c>
      <c r="F9999" s="71" t="str">
        <f t="shared" si="1570"/>
        <v/>
      </c>
      <c r="G9999" s="72" t="str">
        <f t="shared" si="1568"/>
        <v/>
      </c>
      <c r="H9999" s="68" t="str">
        <f t="shared" si="1565"/>
        <v/>
      </c>
      <c r="I9999" s="69" t="str">
        <f t="shared" si="1561"/>
        <v/>
      </c>
      <c r="J9999" s="70" t="str">
        <f t="shared" si="1562"/>
        <v/>
      </c>
      <c r="W9999" s="75" t="e">
        <f t="shared" si="1566"/>
        <v>#N/A</v>
      </c>
      <c r="X9999" s="75" t="e">
        <f t="shared" si="1569"/>
        <v>#N/A</v>
      </c>
      <c r="Y9999" s="75" t="e">
        <f t="shared" si="1567"/>
        <v>#N/A</v>
      </c>
    </row>
    <row r="10000" spans="2:25" ht="12.75" x14ac:dyDescent="0.2">
      <c r="B10000" s="72" t="str">
        <f t="shared" si="1563"/>
        <v/>
      </c>
      <c r="C10000" s="58"/>
      <c r="D10000" s="67"/>
      <c r="E10000" s="71" t="str">
        <f t="shared" si="1564"/>
        <v/>
      </c>
      <c r="F10000" s="71" t="str">
        <f t="shared" si="1570"/>
        <v/>
      </c>
      <c r="G10000" s="72" t="str">
        <f t="shared" si="1568"/>
        <v/>
      </c>
      <c r="H10000" s="68" t="str">
        <f t="shared" si="1565"/>
        <v/>
      </c>
      <c r="I10000" s="69" t="str">
        <f t="shared" si="1561"/>
        <v/>
      </c>
      <c r="J10000" s="70" t="str">
        <f t="shared" si="1562"/>
        <v/>
      </c>
      <c r="W10000" s="75" t="e">
        <f t="shared" si="1566"/>
        <v>#N/A</v>
      </c>
      <c r="X10000" s="75" t="e">
        <f t="shared" si="1569"/>
        <v>#N/A</v>
      </c>
      <c r="Y10000" s="75" t="e">
        <f t="shared" si="1567"/>
        <v>#N/A</v>
      </c>
    </row>
    <row r="10001" spans="2:25" ht="12.75" x14ac:dyDescent="0.2">
      <c r="B10001" s="72" t="str">
        <f t="shared" si="1563"/>
        <v/>
      </c>
      <c r="C10001" s="58"/>
      <c r="D10001" s="67"/>
      <c r="E10001" s="71" t="str">
        <f t="shared" si="1564"/>
        <v/>
      </c>
      <c r="F10001" s="71" t="str">
        <f t="shared" si="1570"/>
        <v/>
      </c>
      <c r="G10001" s="72" t="str">
        <f t="shared" si="1568"/>
        <v/>
      </c>
      <c r="H10001" s="68" t="str">
        <f t="shared" si="1565"/>
        <v/>
      </c>
      <c r="I10001" s="69" t="str">
        <f t="shared" si="1561"/>
        <v/>
      </c>
      <c r="J10001" s="70" t="str">
        <f t="shared" si="1562"/>
        <v/>
      </c>
      <c r="W10001" s="75" t="e">
        <f t="shared" si="1566"/>
        <v>#N/A</v>
      </c>
      <c r="X10001" s="75" t="e">
        <f t="shared" si="1569"/>
        <v>#N/A</v>
      </c>
      <c r="Y10001" s="75" t="e">
        <f t="shared" si="1567"/>
        <v>#N/A</v>
      </c>
    </row>
    <row r="10002" spans="2:25" ht="0" hidden="1" customHeight="1" x14ac:dyDescent="0.2"/>
    <row r="10003" spans="2:25" ht="0" hidden="1" customHeight="1" x14ac:dyDescent="0.2"/>
    <row r="10004" spans="2:25" ht="0" hidden="1" customHeight="1" x14ac:dyDescent="0.2"/>
    <row r="10005" spans="2:25" ht="0" hidden="1" customHeight="1" x14ac:dyDescent="0.2"/>
    <row r="10006" spans="2:25" ht="0" hidden="1" customHeight="1" x14ac:dyDescent="0.2"/>
  </sheetData>
  <sheetProtection password="CB95" sheet="1" objects="1" scenarios="1" selectLockedCells="1"/>
  <sortState ref="D2:D243">
    <sortCondition ref="D2"/>
  </sortState>
  <mergeCells count="11">
    <mergeCell ref="S1:U1"/>
    <mergeCell ref="L18:M18"/>
    <mergeCell ref="F1:Q1"/>
    <mergeCell ref="M19:M20"/>
    <mergeCell ref="L19:L20"/>
    <mergeCell ref="R13:S13"/>
    <mergeCell ref="L13:M13"/>
    <mergeCell ref="L2:M3"/>
    <mergeCell ref="L4:M4"/>
    <mergeCell ref="L5:M5"/>
    <mergeCell ref="R6:S6"/>
  </mergeCells>
  <conditionalFormatting sqref="M19">
    <cfRule type="cellIs" dxfId="1" priority="1" operator="equal">
      <formula>"NO"</formula>
    </cfRule>
    <cfRule type="cellIs" dxfId="0" priority="2" operator="equal">
      <formula>"SI"</formula>
    </cfRule>
  </conditionalFormatting>
  <pageMargins left="0.59055118110236227" right="0.59055118110236227" top="0.78740157480314965" bottom="0.78740157480314965" header="0.51181102362204722" footer="0.51181102362204722"/>
  <pageSetup paperSize="8" orientation="landscape" horizontalDpi="360" verticalDpi="360" r:id="rId1"/>
  <headerFooter alignWithMargins="0">
    <oddHeader>&amp;F</oddHeader>
    <oddFooter>&amp;A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Drop Down 1">
              <controlPr locked="0" defaultSize="0" autoLine="0" autoPict="0">
                <anchor moveWithCells="1">
                  <from>
                    <xdr:col>11</xdr:col>
                    <xdr:colOff>19050</xdr:colOff>
                    <xdr:row>18</xdr:row>
                    <xdr:rowOff>19050</xdr:rowOff>
                  </from>
                  <to>
                    <xdr:col>12</xdr:col>
                    <xdr:colOff>85725</xdr:colOff>
                    <xdr:row>19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L108"/>
  <sheetViews>
    <sheetView topLeftCell="A77" workbookViewId="0">
      <selection activeCell="B3" sqref="B3:B108"/>
    </sheetView>
  </sheetViews>
  <sheetFormatPr defaultRowHeight="15" x14ac:dyDescent="0.25"/>
  <cols>
    <col min="5" max="5" width="22.85546875" customWidth="1"/>
    <col min="6" max="6" width="10.7109375" customWidth="1"/>
    <col min="7" max="7" width="27.28515625" customWidth="1"/>
    <col min="8" max="8" width="12.5703125" customWidth="1"/>
    <col min="10" max="10" width="28.5703125" customWidth="1"/>
  </cols>
  <sheetData>
    <row r="2" spans="2:12" x14ac:dyDescent="0.25">
      <c r="B2" t="s">
        <v>16</v>
      </c>
      <c r="C2" t="s">
        <v>56</v>
      </c>
      <c r="E2" t="s">
        <v>75</v>
      </c>
    </row>
    <row r="3" spans="2:12" x14ac:dyDescent="0.25">
      <c r="B3">
        <v>10</v>
      </c>
      <c r="C3">
        <f>SQRT(B3)</f>
        <v>3.1622776601683795</v>
      </c>
      <c r="E3" t="s">
        <v>48</v>
      </c>
    </row>
    <row r="4" spans="2:12" x14ac:dyDescent="0.25">
      <c r="B4">
        <v>11</v>
      </c>
      <c r="C4">
        <f t="shared" ref="C4:C67" si="0">SQRT(B4)</f>
        <v>3.3166247903553998</v>
      </c>
    </row>
    <row r="5" spans="2:12" x14ac:dyDescent="0.25">
      <c r="B5">
        <v>12</v>
      </c>
      <c r="C5">
        <f t="shared" si="0"/>
        <v>3.4641016151377544</v>
      </c>
    </row>
    <row r="6" spans="2:12" x14ac:dyDescent="0.25">
      <c r="B6">
        <v>24</v>
      </c>
      <c r="C6">
        <f t="shared" si="0"/>
        <v>4.8989794855663558</v>
      </c>
      <c r="E6" s="54" t="s">
        <v>71</v>
      </c>
    </row>
    <row r="7" spans="2:12" x14ac:dyDescent="0.25">
      <c r="B7">
        <v>27</v>
      </c>
      <c r="C7">
        <f t="shared" si="0"/>
        <v>5.196152422706632</v>
      </c>
      <c r="E7" s="54" t="s">
        <v>76</v>
      </c>
    </row>
    <row r="8" spans="2:12" x14ac:dyDescent="0.25">
      <c r="B8">
        <v>28</v>
      </c>
      <c r="C8">
        <f t="shared" si="0"/>
        <v>5.2915026221291814</v>
      </c>
    </row>
    <row r="9" spans="2:12" x14ac:dyDescent="0.25">
      <c r="B9">
        <v>30</v>
      </c>
      <c r="C9">
        <f t="shared" si="0"/>
        <v>5.4772255750516612</v>
      </c>
    </row>
    <row r="10" spans="2:12" x14ac:dyDescent="0.25">
      <c r="B10">
        <v>30</v>
      </c>
      <c r="C10">
        <f t="shared" si="0"/>
        <v>5.4772255750516612</v>
      </c>
      <c r="E10" s="54" t="s">
        <v>63</v>
      </c>
    </row>
    <row r="11" spans="2:12" x14ac:dyDescent="0.25">
      <c r="B11">
        <v>36</v>
      </c>
      <c r="C11">
        <f t="shared" si="0"/>
        <v>6</v>
      </c>
      <c r="E11" t="s">
        <v>64</v>
      </c>
      <c r="F11" t="s">
        <v>65</v>
      </c>
      <c r="G11" t="s">
        <v>66</v>
      </c>
      <c r="H11" t="s">
        <v>59</v>
      </c>
      <c r="I11" t="s">
        <v>60</v>
      </c>
      <c r="J11" t="s">
        <v>68</v>
      </c>
      <c r="K11" t="s">
        <v>69</v>
      </c>
      <c r="L11" t="s">
        <v>53</v>
      </c>
    </row>
    <row r="12" spans="2:12" x14ac:dyDescent="0.25">
      <c r="B12">
        <v>42</v>
      </c>
      <c r="C12">
        <f t="shared" si="0"/>
        <v>6.4807406984078604</v>
      </c>
      <c r="E12" t="s">
        <v>57</v>
      </c>
      <c r="F12" t="s">
        <v>16</v>
      </c>
      <c r="G12" t="s">
        <v>61</v>
      </c>
      <c r="H12" s="53" t="s">
        <v>49</v>
      </c>
      <c r="I12" s="54">
        <v>0.19400000000000001</v>
      </c>
      <c r="J12" t="s">
        <v>52</v>
      </c>
      <c r="K12" s="55">
        <v>0.1</v>
      </c>
      <c r="L12" t="s">
        <v>54</v>
      </c>
    </row>
    <row r="13" spans="2:12" x14ac:dyDescent="0.25">
      <c r="B13">
        <v>49</v>
      </c>
      <c r="C13">
        <f t="shared" si="0"/>
        <v>7</v>
      </c>
      <c r="E13" t="s">
        <v>58</v>
      </c>
      <c r="F13" t="s">
        <v>16</v>
      </c>
      <c r="G13" t="s">
        <v>67</v>
      </c>
      <c r="H13" t="s">
        <v>50</v>
      </c>
      <c r="I13" s="54">
        <v>0.19400000000000001</v>
      </c>
      <c r="J13" t="s">
        <v>51</v>
      </c>
      <c r="K13" s="54">
        <v>9.98E-2</v>
      </c>
      <c r="L13" s="56"/>
    </row>
    <row r="14" spans="2:12" x14ac:dyDescent="0.25">
      <c r="B14">
        <v>55</v>
      </c>
      <c r="C14">
        <f t="shared" si="0"/>
        <v>7.416198487095663</v>
      </c>
      <c r="L14" s="54" t="s">
        <v>70</v>
      </c>
    </row>
    <row r="15" spans="2:12" x14ac:dyDescent="0.25">
      <c r="B15">
        <v>67</v>
      </c>
      <c r="C15">
        <f t="shared" si="0"/>
        <v>8.1853527718724504</v>
      </c>
      <c r="E15" t="s">
        <v>64</v>
      </c>
      <c r="F15" t="s">
        <v>65</v>
      </c>
      <c r="G15" t="s">
        <v>66</v>
      </c>
      <c r="H15" t="s">
        <v>59</v>
      </c>
      <c r="I15" t="s">
        <v>60</v>
      </c>
      <c r="J15" t="s">
        <v>68</v>
      </c>
      <c r="K15" t="s">
        <v>69</v>
      </c>
      <c r="L15" t="s">
        <v>53</v>
      </c>
    </row>
    <row r="16" spans="2:12" x14ac:dyDescent="0.25">
      <c r="B16">
        <v>77</v>
      </c>
      <c r="C16">
        <f t="shared" si="0"/>
        <v>8.7749643873921226</v>
      </c>
      <c r="E16" t="s">
        <v>57</v>
      </c>
      <c r="F16" t="s">
        <v>16</v>
      </c>
      <c r="G16" t="s">
        <v>62</v>
      </c>
      <c r="H16" s="53" t="s">
        <v>49</v>
      </c>
      <c r="I16" s="54">
        <v>9.7000000000000003E-2</v>
      </c>
      <c r="J16" t="s">
        <v>52</v>
      </c>
      <c r="K16" s="55">
        <v>0.1</v>
      </c>
      <c r="L16" t="s">
        <v>55</v>
      </c>
    </row>
    <row r="17" spans="2:12" x14ac:dyDescent="0.25">
      <c r="B17">
        <v>78</v>
      </c>
      <c r="C17">
        <f t="shared" si="0"/>
        <v>8.8317608663278477</v>
      </c>
      <c r="E17" t="s">
        <v>58</v>
      </c>
      <c r="F17" t="s">
        <v>16</v>
      </c>
      <c r="G17" t="s">
        <v>67</v>
      </c>
      <c r="H17" t="s">
        <v>50</v>
      </c>
      <c r="I17" s="54">
        <v>9.69E-2</v>
      </c>
      <c r="J17" t="s">
        <v>51</v>
      </c>
      <c r="K17" s="54">
        <v>9.98E-2</v>
      </c>
      <c r="L17" s="57"/>
    </row>
    <row r="18" spans="2:12" x14ac:dyDescent="0.25">
      <c r="B18">
        <v>87</v>
      </c>
      <c r="C18">
        <f t="shared" si="0"/>
        <v>9.3273790530888157</v>
      </c>
      <c r="L18" s="54" t="s">
        <v>70</v>
      </c>
    </row>
    <row r="19" spans="2:12" x14ac:dyDescent="0.25">
      <c r="B19">
        <v>101</v>
      </c>
      <c r="C19">
        <f t="shared" si="0"/>
        <v>10.04987562112089</v>
      </c>
    </row>
    <row r="20" spans="2:12" x14ac:dyDescent="0.25">
      <c r="B20">
        <v>108</v>
      </c>
      <c r="C20">
        <f t="shared" si="0"/>
        <v>10.392304845413264</v>
      </c>
      <c r="E20" s="54" t="s">
        <v>73</v>
      </c>
    </row>
    <row r="21" spans="2:12" x14ac:dyDescent="0.25">
      <c r="B21">
        <v>117</v>
      </c>
      <c r="C21">
        <f t="shared" si="0"/>
        <v>10.816653826391969</v>
      </c>
      <c r="E21" t="s">
        <v>64</v>
      </c>
      <c r="F21" t="s">
        <v>65</v>
      </c>
      <c r="G21" t="s">
        <v>66</v>
      </c>
      <c r="H21" t="s">
        <v>59</v>
      </c>
      <c r="I21" t="s">
        <v>60</v>
      </c>
      <c r="J21" t="s">
        <v>68</v>
      </c>
      <c r="K21" t="s">
        <v>69</v>
      </c>
      <c r="L21" t="s">
        <v>53</v>
      </c>
    </row>
    <row r="22" spans="2:12" x14ac:dyDescent="0.25">
      <c r="B22">
        <v>123</v>
      </c>
      <c r="C22">
        <f t="shared" si="0"/>
        <v>11.090536506409418</v>
      </c>
      <c r="E22" t="s">
        <v>57</v>
      </c>
      <c r="F22" t="s">
        <v>16</v>
      </c>
      <c r="G22" t="s">
        <v>72</v>
      </c>
      <c r="H22" s="53" t="s">
        <v>49</v>
      </c>
      <c r="I22" s="54">
        <v>0.109</v>
      </c>
      <c r="J22" t="s">
        <v>52</v>
      </c>
      <c r="K22" s="55">
        <v>0.1</v>
      </c>
      <c r="L22" t="s">
        <v>54</v>
      </c>
    </row>
    <row r="23" spans="2:12" x14ac:dyDescent="0.25">
      <c r="B23">
        <v>137</v>
      </c>
      <c r="C23">
        <f t="shared" si="0"/>
        <v>11.704699910719626</v>
      </c>
      <c r="E23" t="s">
        <v>58</v>
      </c>
      <c r="F23" t="s">
        <v>56</v>
      </c>
      <c r="G23" t="s">
        <v>67</v>
      </c>
      <c r="H23" t="s">
        <v>50</v>
      </c>
      <c r="I23" s="54">
        <v>0.109</v>
      </c>
      <c r="J23" t="s">
        <v>51</v>
      </c>
      <c r="K23" s="54">
        <v>9.98E-2</v>
      </c>
      <c r="L23" s="57"/>
    </row>
    <row r="24" spans="2:12" x14ac:dyDescent="0.25">
      <c r="B24">
        <v>143</v>
      </c>
      <c r="C24">
        <f t="shared" si="0"/>
        <v>11.958260743101398</v>
      </c>
      <c r="L24" s="54" t="s">
        <v>70</v>
      </c>
    </row>
    <row r="25" spans="2:12" x14ac:dyDescent="0.25">
      <c r="B25">
        <v>159</v>
      </c>
      <c r="C25">
        <f t="shared" si="0"/>
        <v>12.609520212918492</v>
      </c>
    </row>
    <row r="26" spans="2:12" x14ac:dyDescent="0.25">
      <c r="B26">
        <v>159</v>
      </c>
      <c r="C26">
        <f t="shared" si="0"/>
        <v>12.609520212918492</v>
      </c>
      <c r="E26" t="s">
        <v>74</v>
      </c>
    </row>
    <row r="27" spans="2:12" x14ac:dyDescent="0.25">
      <c r="B27">
        <v>227</v>
      </c>
      <c r="C27">
        <f t="shared" si="0"/>
        <v>15.066519173319364</v>
      </c>
      <c r="F27" s="53"/>
    </row>
    <row r="28" spans="2:12" x14ac:dyDescent="0.25">
      <c r="B28">
        <v>245</v>
      </c>
      <c r="C28">
        <f t="shared" si="0"/>
        <v>15.652475842498529</v>
      </c>
    </row>
    <row r="29" spans="2:12" x14ac:dyDescent="0.25">
      <c r="B29">
        <v>248</v>
      </c>
      <c r="C29">
        <f t="shared" si="0"/>
        <v>15.748015748023622</v>
      </c>
      <c r="K29" s="53"/>
    </row>
    <row r="30" spans="2:12" x14ac:dyDescent="0.25">
      <c r="B30">
        <v>248</v>
      </c>
      <c r="C30">
        <f t="shared" si="0"/>
        <v>15.748015748023622</v>
      </c>
    </row>
    <row r="31" spans="2:12" x14ac:dyDescent="0.25">
      <c r="B31">
        <v>258</v>
      </c>
      <c r="C31">
        <f t="shared" si="0"/>
        <v>16.06237840420901</v>
      </c>
    </row>
    <row r="32" spans="2:12" x14ac:dyDescent="0.25">
      <c r="B32">
        <v>283</v>
      </c>
      <c r="C32">
        <f t="shared" si="0"/>
        <v>16.822603841260722</v>
      </c>
    </row>
    <row r="33" spans="2:5" x14ac:dyDescent="0.25">
      <c r="B33">
        <v>299</v>
      </c>
      <c r="C33">
        <f t="shared" si="0"/>
        <v>17.291616465790582</v>
      </c>
    </row>
    <row r="34" spans="2:5" x14ac:dyDescent="0.25">
      <c r="B34">
        <v>305</v>
      </c>
      <c r="C34">
        <f t="shared" si="0"/>
        <v>17.464249196572979</v>
      </c>
      <c r="E34" s="54"/>
    </row>
    <row r="35" spans="2:5" x14ac:dyDescent="0.25">
      <c r="B35">
        <v>324</v>
      </c>
      <c r="C35">
        <f t="shared" si="0"/>
        <v>18</v>
      </c>
    </row>
    <row r="36" spans="2:5" x14ac:dyDescent="0.25">
      <c r="B36">
        <v>348</v>
      </c>
      <c r="C36">
        <f t="shared" si="0"/>
        <v>18.654758106177631</v>
      </c>
    </row>
    <row r="37" spans="2:5" x14ac:dyDescent="0.25">
      <c r="B37">
        <v>356</v>
      </c>
      <c r="C37">
        <f t="shared" si="0"/>
        <v>18.867962264113206</v>
      </c>
    </row>
    <row r="38" spans="2:5" x14ac:dyDescent="0.25">
      <c r="B38">
        <v>371</v>
      </c>
      <c r="C38">
        <f t="shared" si="0"/>
        <v>19.261360284258224</v>
      </c>
    </row>
    <row r="39" spans="2:5" x14ac:dyDescent="0.25">
      <c r="B39">
        <v>379</v>
      </c>
      <c r="C39">
        <f t="shared" si="0"/>
        <v>19.467922333931785</v>
      </c>
    </row>
    <row r="40" spans="2:5" x14ac:dyDescent="0.25">
      <c r="B40">
        <v>381</v>
      </c>
      <c r="C40">
        <f t="shared" si="0"/>
        <v>19.519221295943137</v>
      </c>
    </row>
    <row r="41" spans="2:5" x14ac:dyDescent="0.25">
      <c r="B41">
        <v>395</v>
      </c>
      <c r="C41">
        <f t="shared" si="0"/>
        <v>19.874606914351791</v>
      </c>
    </row>
    <row r="42" spans="2:5" x14ac:dyDescent="0.25">
      <c r="B42">
        <v>403</v>
      </c>
      <c r="C42">
        <f t="shared" si="0"/>
        <v>20.074859899884732</v>
      </c>
    </row>
    <row r="43" spans="2:5" x14ac:dyDescent="0.25">
      <c r="B43">
        <v>424</v>
      </c>
      <c r="C43">
        <f t="shared" si="0"/>
        <v>20.591260281974002</v>
      </c>
    </row>
    <row r="44" spans="2:5" x14ac:dyDescent="0.25">
      <c r="B44">
        <v>435</v>
      </c>
      <c r="C44">
        <f t="shared" si="0"/>
        <v>20.85665361461421</v>
      </c>
    </row>
    <row r="45" spans="2:5" x14ac:dyDescent="0.25">
      <c r="B45">
        <v>459</v>
      </c>
      <c r="C45">
        <f t="shared" si="0"/>
        <v>21.42428528562855</v>
      </c>
    </row>
    <row r="46" spans="2:5" x14ac:dyDescent="0.25">
      <c r="B46">
        <v>459</v>
      </c>
      <c r="C46">
        <f t="shared" si="0"/>
        <v>21.42428528562855</v>
      </c>
    </row>
    <row r="47" spans="2:5" x14ac:dyDescent="0.25">
      <c r="B47">
        <v>486</v>
      </c>
      <c r="C47">
        <f t="shared" si="0"/>
        <v>22.045407685048602</v>
      </c>
    </row>
    <row r="48" spans="2:5" x14ac:dyDescent="0.25">
      <c r="B48">
        <v>514</v>
      </c>
      <c r="C48">
        <f t="shared" si="0"/>
        <v>22.671568097509269</v>
      </c>
    </row>
    <row r="49" spans="2:3" x14ac:dyDescent="0.25">
      <c r="B49">
        <v>531</v>
      </c>
      <c r="C49">
        <f t="shared" si="0"/>
        <v>23.043437243605826</v>
      </c>
    </row>
    <row r="50" spans="2:3" x14ac:dyDescent="0.25">
      <c r="B50">
        <v>565</v>
      </c>
      <c r="C50">
        <f t="shared" si="0"/>
        <v>23.769728648009426</v>
      </c>
    </row>
    <row r="51" spans="2:3" x14ac:dyDescent="0.25">
      <c r="B51">
        <v>568</v>
      </c>
      <c r="C51">
        <f t="shared" si="0"/>
        <v>23.832750575625969</v>
      </c>
    </row>
    <row r="52" spans="2:3" x14ac:dyDescent="0.25">
      <c r="B52">
        <v>595</v>
      </c>
      <c r="C52">
        <f t="shared" si="0"/>
        <v>24.392621835300936</v>
      </c>
    </row>
    <row r="53" spans="2:3" x14ac:dyDescent="0.25">
      <c r="B53">
        <v>601</v>
      </c>
      <c r="C53">
        <f t="shared" si="0"/>
        <v>24.515301344262525</v>
      </c>
    </row>
    <row r="54" spans="2:3" x14ac:dyDescent="0.25">
      <c r="B54">
        <v>624</v>
      </c>
      <c r="C54">
        <f t="shared" si="0"/>
        <v>24.979991993593593</v>
      </c>
    </row>
    <row r="55" spans="2:3" x14ac:dyDescent="0.25">
      <c r="B55">
        <v>629</v>
      </c>
      <c r="C55">
        <f t="shared" si="0"/>
        <v>25.079872407968907</v>
      </c>
    </row>
    <row r="56" spans="2:3" x14ac:dyDescent="0.25">
      <c r="B56">
        <v>634</v>
      </c>
      <c r="C56">
        <f t="shared" si="0"/>
        <v>25.179356624028344</v>
      </c>
    </row>
    <row r="57" spans="2:3" x14ac:dyDescent="0.25">
      <c r="B57">
        <v>639</v>
      </c>
      <c r="C57">
        <f t="shared" si="0"/>
        <v>25.278449319529077</v>
      </c>
    </row>
    <row r="58" spans="2:3" x14ac:dyDescent="0.25">
      <c r="B58">
        <v>640</v>
      </c>
      <c r="C58">
        <f t="shared" si="0"/>
        <v>25.298221281347036</v>
      </c>
    </row>
    <row r="59" spans="2:3" x14ac:dyDescent="0.25">
      <c r="B59">
        <v>641</v>
      </c>
      <c r="C59">
        <f t="shared" si="0"/>
        <v>25.317977802344327</v>
      </c>
    </row>
    <row r="60" spans="2:3" x14ac:dyDescent="0.25">
      <c r="B60">
        <v>651</v>
      </c>
      <c r="C60">
        <f t="shared" si="0"/>
        <v>25.514701644346147</v>
      </c>
    </row>
    <row r="61" spans="2:3" x14ac:dyDescent="0.25">
      <c r="B61">
        <v>657</v>
      </c>
      <c r="C61">
        <f t="shared" si="0"/>
        <v>25.632011235952593</v>
      </c>
    </row>
    <row r="62" spans="2:3" x14ac:dyDescent="0.25">
      <c r="B62">
        <v>665</v>
      </c>
      <c r="C62">
        <f t="shared" si="0"/>
        <v>25.787593916455254</v>
      </c>
    </row>
    <row r="63" spans="2:3" x14ac:dyDescent="0.25">
      <c r="B63">
        <v>779</v>
      </c>
      <c r="C63">
        <f t="shared" si="0"/>
        <v>27.910571473905726</v>
      </c>
    </row>
    <row r="64" spans="2:3" x14ac:dyDescent="0.25">
      <c r="B64">
        <v>780</v>
      </c>
      <c r="C64">
        <f t="shared" si="0"/>
        <v>27.928480087537881</v>
      </c>
    </row>
    <row r="65" spans="2:3" x14ac:dyDescent="0.25">
      <c r="B65">
        <v>788</v>
      </c>
      <c r="C65">
        <f t="shared" si="0"/>
        <v>28.071337695236398</v>
      </c>
    </row>
    <row r="66" spans="2:3" x14ac:dyDescent="0.25">
      <c r="B66">
        <v>792</v>
      </c>
      <c r="C66">
        <f t="shared" si="0"/>
        <v>28.142494558940577</v>
      </c>
    </row>
    <row r="67" spans="2:3" x14ac:dyDescent="0.25">
      <c r="B67">
        <v>850</v>
      </c>
      <c r="C67">
        <f t="shared" si="0"/>
        <v>29.154759474226502</v>
      </c>
    </row>
    <row r="68" spans="2:3" x14ac:dyDescent="0.25">
      <c r="B68">
        <v>858</v>
      </c>
      <c r="C68">
        <f t="shared" ref="C68:C108" si="1">SQRT(B68)</f>
        <v>29.29163703175362</v>
      </c>
    </row>
    <row r="69" spans="2:3" x14ac:dyDescent="0.25">
      <c r="B69">
        <v>890</v>
      </c>
      <c r="C69">
        <f t="shared" si="1"/>
        <v>29.832867780352597</v>
      </c>
    </row>
    <row r="70" spans="2:3" x14ac:dyDescent="0.25">
      <c r="B70">
        <v>962</v>
      </c>
      <c r="C70">
        <f t="shared" si="1"/>
        <v>31.016124838541646</v>
      </c>
    </row>
    <row r="71" spans="2:3" x14ac:dyDescent="0.25">
      <c r="B71">
        <v>968</v>
      </c>
      <c r="C71">
        <f t="shared" si="1"/>
        <v>31.11269837220809</v>
      </c>
    </row>
    <row r="72" spans="2:3" x14ac:dyDescent="0.25">
      <c r="B72">
        <v>1034</v>
      </c>
      <c r="C72">
        <f t="shared" si="1"/>
        <v>32.155870381627054</v>
      </c>
    </row>
    <row r="73" spans="2:3" x14ac:dyDescent="0.25">
      <c r="B73">
        <v>1035</v>
      </c>
      <c r="C73">
        <f t="shared" si="1"/>
        <v>32.171415884290823</v>
      </c>
    </row>
    <row r="74" spans="2:3" x14ac:dyDescent="0.25">
      <c r="B74">
        <v>1100</v>
      </c>
      <c r="C74">
        <f t="shared" si="1"/>
        <v>33.166247903554002</v>
      </c>
    </row>
    <row r="75" spans="2:3" x14ac:dyDescent="0.25">
      <c r="B75">
        <v>1138</v>
      </c>
      <c r="C75">
        <f t="shared" si="1"/>
        <v>33.734255586865999</v>
      </c>
    </row>
    <row r="76" spans="2:3" x14ac:dyDescent="0.25">
      <c r="B76">
        <v>1159</v>
      </c>
      <c r="C76">
        <f t="shared" si="1"/>
        <v>34.044089061098404</v>
      </c>
    </row>
    <row r="77" spans="2:3" x14ac:dyDescent="0.25">
      <c r="B77">
        <v>1256</v>
      </c>
      <c r="C77">
        <f t="shared" si="1"/>
        <v>35.440090293338699</v>
      </c>
    </row>
    <row r="78" spans="2:3" x14ac:dyDescent="0.25">
      <c r="B78">
        <v>1268</v>
      </c>
      <c r="C78">
        <f t="shared" si="1"/>
        <v>35.608987629529715</v>
      </c>
    </row>
    <row r="79" spans="2:3" x14ac:dyDescent="0.25">
      <c r="B79">
        <v>1270</v>
      </c>
      <c r="C79">
        <f t="shared" si="1"/>
        <v>35.637059362410923</v>
      </c>
    </row>
    <row r="80" spans="2:3" x14ac:dyDescent="0.25">
      <c r="B80">
        <v>1291</v>
      </c>
      <c r="C80">
        <f t="shared" si="1"/>
        <v>35.930488446443363</v>
      </c>
    </row>
    <row r="81" spans="2:3" x14ac:dyDescent="0.25">
      <c r="B81">
        <v>1429</v>
      </c>
      <c r="C81">
        <f t="shared" si="1"/>
        <v>37.802116342871599</v>
      </c>
    </row>
    <row r="82" spans="2:3" x14ac:dyDescent="0.25">
      <c r="B82">
        <v>1518</v>
      </c>
      <c r="C82">
        <f t="shared" si="1"/>
        <v>38.961519477556315</v>
      </c>
    </row>
    <row r="83" spans="2:3" x14ac:dyDescent="0.25">
      <c r="B83">
        <v>1521</v>
      </c>
      <c r="C83">
        <f t="shared" si="1"/>
        <v>39</v>
      </c>
    </row>
    <row r="84" spans="2:3" x14ac:dyDescent="0.25">
      <c r="B84">
        <v>1523</v>
      </c>
      <c r="C84">
        <f t="shared" si="1"/>
        <v>39.025632602175712</v>
      </c>
    </row>
    <row r="85" spans="2:3" x14ac:dyDescent="0.25">
      <c r="B85">
        <v>1541</v>
      </c>
      <c r="C85">
        <f t="shared" si="1"/>
        <v>39.255572852781043</v>
      </c>
    </row>
    <row r="86" spans="2:3" x14ac:dyDescent="0.25">
      <c r="B86">
        <v>1587</v>
      </c>
      <c r="C86">
        <f t="shared" si="1"/>
        <v>39.837168574084181</v>
      </c>
    </row>
    <row r="87" spans="2:3" x14ac:dyDescent="0.25">
      <c r="B87">
        <v>1692</v>
      </c>
      <c r="C87">
        <f t="shared" si="1"/>
        <v>41.133927602406267</v>
      </c>
    </row>
    <row r="88" spans="2:3" x14ac:dyDescent="0.25">
      <c r="B88">
        <v>1847</v>
      </c>
      <c r="C88">
        <f t="shared" si="1"/>
        <v>42.976737893888597</v>
      </c>
    </row>
    <row r="89" spans="2:3" x14ac:dyDescent="0.25">
      <c r="B89">
        <v>2002</v>
      </c>
      <c r="C89">
        <f t="shared" si="1"/>
        <v>44.743714642394188</v>
      </c>
    </row>
    <row r="90" spans="2:3" x14ac:dyDescent="0.25">
      <c r="B90">
        <v>2027</v>
      </c>
      <c r="C90">
        <f t="shared" si="1"/>
        <v>45.022216737961713</v>
      </c>
    </row>
    <row r="91" spans="2:3" x14ac:dyDescent="0.25">
      <c r="B91">
        <v>2215</v>
      </c>
      <c r="C91">
        <f t="shared" si="1"/>
        <v>47.063786503000372</v>
      </c>
    </row>
    <row r="92" spans="2:3" x14ac:dyDescent="0.25">
      <c r="B92">
        <v>2280</v>
      </c>
      <c r="C92">
        <f t="shared" si="1"/>
        <v>47.749345545253291</v>
      </c>
    </row>
    <row r="93" spans="2:3" x14ac:dyDescent="0.25">
      <c r="B93">
        <v>2310</v>
      </c>
      <c r="C93">
        <f t="shared" si="1"/>
        <v>48.062459362791664</v>
      </c>
    </row>
    <row r="94" spans="2:3" x14ac:dyDescent="0.25">
      <c r="B94">
        <v>2361</v>
      </c>
      <c r="C94">
        <f t="shared" si="1"/>
        <v>48.590122453025366</v>
      </c>
    </row>
    <row r="95" spans="2:3" x14ac:dyDescent="0.25">
      <c r="B95">
        <v>2502</v>
      </c>
      <c r="C95">
        <f t="shared" si="1"/>
        <v>50.019996001599203</v>
      </c>
    </row>
    <row r="96" spans="2:3" x14ac:dyDescent="0.25">
      <c r="B96">
        <v>2555</v>
      </c>
      <c r="C96">
        <f t="shared" si="1"/>
        <v>50.547007824400445</v>
      </c>
    </row>
    <row r="97" spans="2:3" x14ac:dyDescent="0.25">
      <c r="B97">
        <v>2561</v>
      </c>
      <c r="C97">
        <f t="shared" si="1"/>
        <v>50.606323715519977</v>
      </c>
    </row>
    <row r="98" spans="2:3" x14ac:dyDescent="0.25">
      <c r="B98">
        <v>2634</v>
      </c>
      <c r="C98">
        <f t="shared" si="1"/>
        <v>51.322509681425359</v>
      </c>
    </row>
    <row r="99" spans="2:3" x14ac:dyDescent="0.25">
      <c r="B99">
        <v>2754</v>
      </c>
      <c r="C99">
        <f t="shared" si="1"/>
        <v>52.478567053607705</v>
      </c>
    </row>
    <row r="100" spans="2:3" x14ac:dyDescent="0.25">
      <c r="B100">
        <v>2759</v>
      </c>
      <c r="C100">
        <f t="shared" si="1"/>
        <v>52.526183946675587</v>
      </c>
    </row>
    <row r="101" spans="2:3" x14ac:dyDescent="0.25">
      <c r="B101">
        <v>3117</v>
      </c>
      <c r="C101">
        <f t="shared" si="1"/>
        <v>55.830099408831437</v>
      </c>
    </row>
    <row r="102" spans="2:3" x14ac:dyDescent="0.25">
      <c r="B102">
        <v>3201</v>
      </c>
      <c r="C102">
        <f t="shared" si="1"/>
        <v>56.577380639262543</v>
      </c>
    </row>
    <row r="103" spans="2:3" x14ac:dyDescent="0.25">
      <c r="B103">
        <v>3463</v>
      </c>
      <c r="C103">
        <f t="shared" si="1"/>
        <v>58.84725991921799</v>
      </c>
    </row>
    <row r="104" spans="2:3" x14ac:dyDescent="0.25">
      <c r="B104">
        <v>3482</v>
      </c>
      <c r="C104">
        <f t="shared" si="1"/>
        <v>59.008473967727717</v>
      </c>
    </row>
    <row r="105" spans="2:3" x14ac:dyDescent="0.25">
      <c r="B105">
        <v>3777</v>
      </c>
      <c r="C105">
        <f t="shared" si="1"/>
        <v>61.457302251237813</v>
      </c>
    </row>
    <row r="106" spans="2:3" x14ac:dyDescent="0.25">
      <c r="B106">
        <v>4122</v>
      </c>
      <c r="C106">
        <f t="shared" si="1"/>
        <v>64.202803677098089</v>
      </c>
    </row>
    <row r="107" spans="2:3" x14ac:dyDescent="0.25">
      <c r="B107">
        <v>4469</v>
      </c>
      <c r="C107">
        <f t="shared" si="1"/>
        <v>66.850579653433073</v>
      </c>
    </row>
    <row r="108" spans="2:3" x14ac:dyDescent="0.25">
      <c r="B108">
        <v>4961</v>
      </c>
      <c r="C108">
        <f t="shared" si="1"/>
        <v>70.434366611761334</v>
      </c>
    </row>
  </sheetData>
  <sheetProtection password="CB95" sheet="1" objects="1" scenarios="1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2</vt:i4>
      </vt:variant>
    </vt:vector>
  </HeadingPairs>
  <TitlesOfParts>
    <vt:vector size="2" baseType="lpstr">
      <vt:lpstr>distribuzione</vt:lpstr>
      <vt:lpstr>validazione</vt:lpstr>
    </vt:vector>
  </TitlesOfParts>
  <Company>Administrator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x</dc:creator>
  <cp:lastModifiedBy>Felluga Alessandro</cp:lastModifiedBy>
  <dcterms:created xsi:type="dcterms:W3CDTF">2013-07-03T15:59:37Z</dcterms:created>
  <dcterms:modified xsi:type="dcterms:W3CDTF">2018-02-23T10:40:57Z</dcterms:modified>
</cp:coreProperties>
</file>